2</v>
      </c>
      <c r="F1266">
        <v>338.20001200000002</v>
      </c>
      <c r="G1266">
        <v>41952100</v>
      </c>
    </row>
    <row r="1267" spans="1:7" x14ac:dyDescent="0.25">
      <c r="A1267" s="27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7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7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7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7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7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7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7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7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7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7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7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7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7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7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7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7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7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7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7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7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7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7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7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7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7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7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7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7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7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7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7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7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7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7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7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7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7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7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7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7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7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7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7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7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7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7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7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7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7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7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7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7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7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7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7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7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7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7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7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7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7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7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7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7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7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7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7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7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7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7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7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7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7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7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7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7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7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7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7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7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7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7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7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7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7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7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7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7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7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7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7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7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7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7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7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7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7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7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7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7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7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7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7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7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7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7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7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7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7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7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7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7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7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7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7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7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7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7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7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7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7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7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7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7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7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7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7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7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7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7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7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7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7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7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7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7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7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7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7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7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7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7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7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7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7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7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7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7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7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7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7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7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7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7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7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7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7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7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7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7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7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7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7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7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7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7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7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7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7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7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7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7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7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7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7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7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7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7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7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7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7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7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7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7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7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7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7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7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7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7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7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7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7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7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7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7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7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7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7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7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7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7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7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7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7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7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7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7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7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7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7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7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7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7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7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7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7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7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7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7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7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7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7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7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7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7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7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7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7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7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7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7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7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7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7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7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7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7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7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7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7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7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7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7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7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7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7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7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7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7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7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7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7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7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7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7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7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7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7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7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7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7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7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7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7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7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7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7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7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7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7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7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7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7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7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7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7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7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7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7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7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7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7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7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7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7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7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7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7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7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7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7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7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7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7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7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7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7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7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7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7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7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7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7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7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7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7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7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7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7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7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7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7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7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7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7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7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7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7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7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7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7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7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7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7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7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7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7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7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7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7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7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7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7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7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7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7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7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7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7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7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7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7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9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7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7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7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7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7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7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7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7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7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7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7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7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7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7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7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7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7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7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7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7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7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7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7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7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7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7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7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7">
        <v>41036</v>
      </c>
      <c r="B1639" t="s">
        <v>64</v>
      </c>
      <c r="C1639" t="s">
        <v>65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7">
        <v>41033</v>
      </c>
      <c r="B1640" t="s">
        <v>64</v>
      </c>
      <c r="C1640" t="s">
        <v>65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7">
        <v>41032</v>
      </c>
      <c r="B1641" t="s">
        <v>64</v>
      </c>
      <c r="C1641" t="s">
        <v>65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7">
        <v>41031</v>
      </c>
      <c r="B1642" t="s">
        <v>64</v>
      </c>
      <c r="C1642" t="s">
        <v>65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7">
        <v>41030</v>
      </c>
      <c r="B1643" t="s">
        <v>64</v>
      </c>
      <c r="C1643" t="s">
        <v>65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7">
        <v>41029</v>
      </c>
      <c r="B1644" t="s">
        <v>64</v>
      </c>
      <c r="C1644" t="s">
        <v>65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7">
        <v>41026</v>
      </c>
      <c r="B1645" t="s">
        <v>64</v>
      </c>
      <c r="C1645" t="s">
        <v>65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7">
        <v>41025</v>
      </c>
      <c r="B1646" t="s">
        <v>64</v>
      </c>
      <c r="C1646" t="s">
        <v>65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7">
        <v>41024</v>
      </c>
      <c r="B1647" t="s">
        <v>64</v>
      </c>
      <c r="C1647" t="s">
        <v>65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7">
        <v>41023</v>
      </c>
      <c r="B1648" t="s">
        <v>64</v>
      </c>
      <c r="C1648" t="s">
        <v>65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7">
        <v>41022</v>
      </c>
      <c r="B1649" t="s">
        <v>64</v>
      </c>
      <c r="C1649" t="s">
        <v>65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7">
        <v>41019</v>
      </c>
      <c r="B1650" t="s">
        <v>64</v>
      </c>
      <c r="C1650" t="s">
        <v>65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7">
        <v>41018</v>
      </c>
      <c r="B1651" t="s">
        <v>64</v>
      </c>
      <c r="C1651" t="s">
        <v>65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7">
        <v>41017</v>
      </c>
      <c r="B1652" t="s">
        <v>64</v>
      </c>
      <c r="C1652" t="s">
        <v>65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7">
        <v>41016</v>
      </c>
      <c r="B1653" t="s">
        <v>64</v>
      </c>
      <c r="C1653" t="s">
        <v>65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7">
        <v>41015</v>
      </c>
      <c r="B1654" t="s">
        <v>64</v>
      </c>
      <c r="C1654" t="s">
        <v>65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7">
        <v>41012</v>
      </c>
      <c r="B1655" t="s">
        <v>64</v>
      </c>
      <c r="C1655" t="s">
        <v>65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7">
        <v>41011</v>
      </c>
      <c r="B1656" t="s">
        <v>64</v>
      </c>
      <c r="C1656" t="s">
        <v>65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7">
        <v>41010</v>
      </c>
      <c r="B1657" t="s">
        <v>64</v>
      </c>
      <c r="C1657" t="s">
        <v>65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7">
        <v>41009</v>
      </c>
      <c r="B1658" t="s">
        <v>64</v>
      </c>
      <c r="C1658" t="s">
        <v>65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7">
        <v>41008</v>
      </c>
      <c r="B1659" t="s">
        <v>64</v>
      </c>
      <c r="C1659" t="s">
        <v>65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7">
        <v>41004</v>
      </c>
      <c r="B1660" t="s">
        <v>64</v>
      </c>
      <c r="C1660" t="s">
        <v>65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7">
        <v>41003</v>
      </c>
      <c r="B1661" t="s">
        <v>64</v>
      </c>
      <c r="C1661" t="s">
        <v>65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7">
        <v>41002</v>
      </c>
      <c r="B1662" t="s">
        <v>64</v>
      </c>
      <c r="C1662" t="s">
        <v>65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7">
        <v>41001</v>
      </c>
      <c r="B1663" t="s">
        <v>64</v>
      </c>
      <c r="C1663" t="s">
        <v>65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7">
        <v>40998</v>
      </c>
      <c r="B1664" t="s">
        <v>64</v>
      </c>
      <c r="C1664" t="s">
        <v>65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7">
        <v>40997</v>
      </c>
      <c r="B1665" t="s">
        <v>64</v>
      </c>
      <c r="C1665" t="s">
        <v>65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7">
        <v>40996</v>
      </c>
      <c r="B1666" t="s">
        <v>64</v>
      </c>
      <c r="C1666" t="s">
        <v>65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7">
        <v>40995</v>
      </c>
      <c r="B1667" t="s">
        <v>64</v>
      </c>
      <c r="C1667" t="s">
        <v>65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7">
        <v>40994</v>
      </c>
      <c r="B1668" t="s">
        <v>64</v>
      </c>
      <c r="C1668" t="s">
        <v>65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7">
        <v>40991</v>
      </c>
      <c r="B1669" t="s">
        <v>64</v>
      </c>
      <c r="C1669" t="s">
        <v>65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7">
        <v>40990</v>
      </c>
      <c r="B1670" t="s">
        <v>64</v>
      </c>
      <c r="C1670" t="s">
        <v>65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7">
        <v>40989</v>
      </c>
      <c r="B1671" t="s">
        <v>64</v>
      </c>
      <c r="C1671" t="s">
        <v>65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7">
        <v>40988</v>
      </c>
      <c r="B1672" t="s">
        <v>64</v>
      </c>
      <c r="C1672" t="s">
        <v>65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7">
        <v>40987</v>
      </c>
      <c r="B1673" t="s">
        <v>64</v>
      </c>
      <c r="C1673" t="s">
        <v>65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7">
        <v>40984</v>
      </c>
      <c r="B1674" t="s">
        <v>64</v>
      </c>
      <c r="C1674" t="s">
        <v>65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7">
        <v>40983</v>
      </c>
      <c r="B1675" t="s">
        <v>64</v>
      </c>
      <c r="C1675" t="s">
        <v>65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7">
        <v>40982</v>
      </c>
      <c r="B1676" t="s">
        <v>64</v>
      </c>
      <c r="C1676" t="s">
        <v>65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7">
        <v>40981</v>
      </c>
      <c r="B1677" t="s">
        <v>64</v>
      </c>
      <c r="C1677" t="s">
        <v>65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7">
        <v>40980</v>
      </c>
      <c r="B1678" t="s">
        <v>64</v>
      </c>
      <c r="C1678" t="s">
        <v>65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7">
        <v>40977</v>
      </c>
      <c r="B1679" t="s">
        <v>64</v>
      </c>
      <c r="C1679" t="s">
        <v>65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7">
        <v>40976</v>
      </c>
      <c r="B1680" t="s">
        <v>64</v>
      </c>
      <c r="C1680" t="s">
        <v>65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7">
        <v>40975</v>
      </c>
      <c r="B1681" t="s">
        <v>64</v>
      </c>
      <c r="C1681" t="s">
        <v>65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7">
        <v>40974</v>
      </c>
      <c r="B1682" t="s">
        <v>64</v>
      </c>
      <c r="C1682" t="s">
        <v>65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7">
        <v>40973</v>
      </c>
      <c r="B1683" t="s">
        <v>64</v>
      </c>
      <c r="C1683" t="s">
        <v>65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7">
        <v>40970</v>
      </c>
      <c r="B1684" t="s">
        <v>64</v>
      </c>
      <c r="C1684" t="s">
        <v>65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7">
        <v>40969</v>
      </c>
      <c r="B1685" t="s">
        <v>64</v>
      </c>
      <c r="C1685" t="s">
        <v>65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7">
        <v>40968</v>
      </c>
      <c r="B1686" t="s">
        <v>64</v>
      </c>
      <c r="C1686" t="s">
        <v>65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7">
        <v>40967</v>
      </c>
      <c r="B1687" t="s">
        <v>64</v>
      </c>
      <c r="C1687" t="s">
        <v>65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7">
        <v>40966</v>
      </c>
      <c r="B1688" t="s">
        <v>64</v>
      </c>
      <c r="C1688" t="s">
        <v>65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7">
        <v>40963</v>
      </c>
      <c r="B1689" t="s">
        <v>64</v>
      </c>
      <c r="C1689" t="s">
        <v>65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7">
        <v>40962</v>
      </c>
      <c r="B1690" t="s">
        <v>64</v>
      </c>
      <c r="C1690" t="s">
        <v>65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7">
        <v>40961</v>
      </c>
      <c r="B1691" t="s">
        <v>64</v>
      </c>
      <c r="C1691" t="s">
        <v>65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7">
        <v>40960</v>
      </c>
      <c r="B1692" t="s">
        <v>64</v>
      </c>
      <c r="C1692" t="s">
        <v>65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7">
        <v>40956</v>
      </c>
      <c r="B1693" t="s">
        <v>64</v>
      </c>
      <c r="C1693" t="s">
        <v>65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7">
        <v>40955</v>
      </c>
      <c r="B1694" t="s">
        <v>64</v>
      </c>
      <c r="C1694" t="s">
        <v>65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7">
        <v>40954</v>
      </c>
      <c r="B1695" t="s">
        <v>64</v>
      </c>
      <c r="C1695" t="s">
        <v>65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7">
        <v>40953</v>
      </c>
      <c r="B1696" t="s">
        <v>64</v>
      </c>
      <c r="C1696" t="s">
        <v>65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7">
        <v>40952</v>
      </c>
      <c r="B1697" t="s">
        <v>64</v>
      </c>
      <c r="C1697" t="s">
        <v>65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7">
        <v>40949</v>
      </c>
      <c r="B1698" t="s">
        <v>64</v>
      </c>
      <c r="C1698" t="s">
        <v>65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7">
        <v>40948</v>
      </c>
      <c r="B1699" t="s">
        <v>64</v>
      </c>
      <c r="C1699" t="s">
        <v>65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7">
        <v>40947</v>
      </c>
      <c r="B1700" t="s">
        <v>64</v>
      </c>
      <c r="C1700" t="s">
        <v>65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7">
        <v>40946</v>
      </c>
      <c r="B1701" t="s">
        <v>64</v>
      </c>
      <c r="C1701" t="s">
        <v>65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7">
        <v>40945</v>
      </c>
      <c r="B1702" t="s">
        <v>64</v>
      </c>
      <c r="C1702" t="s">
        <v>65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7">
        <v>40942</v>
      </c>
      <c r="B1703" t="s">
        <v>64</v>
      </c>
      <c r="C1703" t="s">
        <v>65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7">
        <v>40941</v>
      </c>
      <c r="B1704" t="s">
        <v>64</v>
      </c>
      <c r="C1704" t="s">
        <v>65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7">
        <v>40940</v>
      </c>
      <c r="B1705" t="s">
        <v>64</v>
      </c>
      <c r="C1705" t="s">
        <v>65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7">
        <v>40939</v>
      </c>
      <c r="B1706" t="s">
        <v>64</v>
      </c>
      <c r="C1706" t="s">
        <v>65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7">
        <v>40938</v>
      </c>
      <c r="B1707" t="s">
        <v>64</v>
      </c>
      <c r="C1707" t="s">
        <v>65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7">
        <v>40935</v>
      </c>
      <c r="B1708" t="s">
        <v>64</v>
      </c>
      <c r="C1708" t="s">
        <v>65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7">
        <v>40934</v>
      </c>
      <c r="B1709" t="s">
        <v>64</v>
      </c>
      <c r="C1709" t="s">
        <v>65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7">
        <v>40933</v>
      </c>
      <c r="B1710" t="s">
        <v>64</v>
      </c>
      <c r="C1710" t="s">
        <v>65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7">
        <v>40932</v>
      </c>
      <c r="B1711" t="s">
        <v>64</v>
      </c>
      <c r="C1711" t="s">
        <v>65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7">
        <v>40931</v>
      </c>
      <c r="B1712" t="s">
        <v>64</v>
      </c>
      <c r="C1712" t="s">
        <v>65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7">
        <v>40928</v>
      </c>
      <c r="B1713" t="s">
        <v>64</v>
      </c>
      <c r="C1713" t="s">
        <v>65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7">
        <v>40927</v>
      </c>
      <c r="B1714" t="s">
        <v>64</v>
      </c>
      <c r="C1714" t="s">
        <v>65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7">
        <v>40926</v>
      </c>
      <c r="B1715" t="s">
        <v>64</v>
      </c>
      <c r="C1715" t="s">
        <v>65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7">
        <v>40925</v>
      </c>
      <c r="B1716" t="s">
        <v>64</v>
      </c>
      <c r="C1716" t="s">
        <v>65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7">
        <v>40921</v>
      </c>
      <c r="B1717" t="s">
        <v>64</v>
      </c>
      <c r="C1717" t="s">
        <v>65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7">
        <v>40920</v>
      </c>
      <c r="B1718" t="s">
        <v>64</v>
      </c>
      <c r="C1718" t="s">
        <v>65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7">
        <v>40919</v>
      </c>
      <c r="B1719" t="s">
        <v>64</v>
      </c>
      <c r="C1719" t="s">
        <v>65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7">
        <v>40918</v>
      </c>
      <c r="B1720" t="s">
        <v>64</v>
      </c>
      <c r="C1720" t="s">
        <v>65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7">
        <v>40917</v>
      </c>
      <c r="B1721" t="s">
        <v>64</v>
      </c>
      <c r="C1721" t="s">
        <v>65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7">
        <v>40914</v>
      </c>
      <c r="B1722" t="s">
        <v>64</v>
      </c>
      <c r="C1722" t="s">
        <v>65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7">
        <v>40913</v>
      </c>
      <c r="B1723" t="s">
        <v>64</v>
      </c>
      <c r="C1723" t="s">
        <v>65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7">
        <v>40912</v>
      </c>
      <c r="B1724" t="s">
        <v>64</v>
      </c>
      <c r="C1724" t="s">
        <v>65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7">
        <v>40911</v>
      </c>
      <c r="B1725" t="s">
        <v>64</v>
      </c>
      <c r="C1725" t="s">
        <v>65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7">
        <v>40907</v>
      </c>
      <c r="B1726" t="s">
        <v>64</v>
      </c>
      <c r="C1726" t="s">
        <v>65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7">
        <v>40906</v>
      </c>
      <c r="B1727" t="s">
        <v>64</v>
      </c>
      <c r="C1727" t="s">
        <v>65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7">
        <v>40905</v>
      </c>
      <c r="B1728" t="s">
        <v>64</v>
      </c>
      <c r="C1728" t="s">
        <v>65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7">
        <v>40904</v>
      </c>
      <c r="B1729" t="s">
        <v>64</v>
      </c>
      <c r="C1729" t="s">
        <v>65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7">
        <v>40900</v>
      </c>
      <c r="B1730" t="s">
        <v>64</v>
      </c>
      <c r="C1730" t="s">
        <v>65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7">
        <v>40899</v>
      </c>
      <c r="B1731" t="s">
        <v>64</v>
      </c>
      <c r="C1731" t="s">
        <v>65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7">
        <v>40898</v>
      </c>
      <c r="B1732" t="s">
        <v>64</v>
      </c>
      <c r="C1732" t="s">
        <v>65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7">
        <v>40897</v>
      </c>
      <c r="B1733" t="s">
        <v>64</v>
      </c>
      <c r="C1733" t="s">
        <v>65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7">
        <v>40896</v>
      </c>
      <c r="B1734" t="s">
        <v>64</v>
      </c>
      <c r="C1734" t="s">
        <v>65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7">
        <v>40893</v>
      </c>
      <c r="B1735" t="s">
        <v>64</v>
      </c>
      <c r="C1735" t="s">
        <v>65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7">
        <v>40892</v>
      </c>
      <c r="B1736" t="s">
        <v>64</v>
      </c>
      <c r="C1736" t="s">
        <v>65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7">
        <v>40891</v>
      </c>
      <c r="B1737" t="s">
        <v>64</v>
      </c>
      <c r="C1737" t="s">
        <v>65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7">
        <v>40890</v>
      </c>
      <c r="B1738" t="s">
        <v>64</v>
      </c>
      <c r="C1738" t="s">
        <v>65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7">
        <v>40889</v>
      </c>
      <c r="B1739" t="s">
        <v>64</v>
      </c>
      <c r="C1739" t="s">
        <v>65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7">
        <v>40886</v>
      </c>
      <c r="B1740" t="s">
        <v>64</v>
      </c>
      <c r="C1740" t="s">
        <v>65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7">
        <v>40885</v>
      </c>
      <c r="B1741" t="s">
        <v>64</v>
      </c>
      <c r="C1741" t="s">
        <v>65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7">
        <v>40884</v>
      </c>
      <c r="B1742" t="s">
        <v>64</v>
      </c>
      <c r="C1742" t="s">
        <v>65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7">
        <v>40883</v>
      </c>
      <c r="B1743" t="s">
        <v>64</v>
      </c>
      <c r="C1743" t="s">
        <v>65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7">
        <v>40882</v>
      </c>
      <c r="B1744" t="s">
        <v>64</v>
      </c>
      <c r="C1744" t="s">
        <v>65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7">
        <v>40879</v>
      </c>
      <c r="B1745" t="s">
        <v>64</v>
      </c>
      <c r="C1745" t="s">
        <v>65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7">
        <v>40878</v>
      </c>
      <c r="B1746" t="s">
        <v>64</v>
      </c>
      <c r="C1746" t="s">
        <v>65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7">
        <v>40877</v>
      </c>
      <c r="B1747" t="s">
        <v>64</v>
      </c>
      <c r="C1747" t="s">
        <v>65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7">
        <v>40876</v>
      </c>
      <c r="B1748" t="s">
        <v>64</v>
      </c>
      <c r="C1748" t="s">
        <v>65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7">
        <v>40875</v>
      </c>
      <c r="B1749" t="s">
        <v>64</v>
      </c>
      <c r="C1749" t="s">
        <v>65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7">
        <v>40872</v>
      </c>
      <c r="B1750" t="s">
        <v>64</v>
      </c>
      <c r="C1750" t="s">
        <v>65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7">
        <v>40870</v>
      </c>
      <c r="B1751" t="s">
        <v>64</v>
      </c>
      <c r="C1751" t="s">
        <v>65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7">
        <v>40869</v>
      </c>
      <c r="B1752" t="s">
        <v>64</v>
      </c>
      <c r="C1752" t="s">
        <v>65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7">
        <v>40868</v>
      </c>
      <c r="B1753" t="s">
        <v>64</v>
      </c>
      <c r="C1753" t="s">
        <v>65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7">
        <v>40865</v>
      </c>
      <c r="B1754" t="s">
        <v>64</v>
      </c>
      <c r="C1754" t="s">
        <v>65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7">
        <v>40864</v>
      </c>
      <c r="B1755" t="s">
        <v>64</v>
      </c>
      <c r="C1755" t="s">
        <v>65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7">
        <v>40863</v>
      </c>
      <c r="B1756" t="s">
        <v>64</v>
      </c>
      <c r="C1756" t="s">
        <v>65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7">
        <v>40862</v>
      </c>
      <c r="B1757" t="s">
        <v>64</v>
      </c>
      <c r="C1757" t="s">
        <v>65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7">
        <v>40861</v>
      </c>
      <c r="B1758" t="s">
        <v>64</v>
      </c>
      <c r="C1758" t="s">
        <v>65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7">
        <v>40858</v>
      </c>
      <c r="B1759" t="s">
        <v>64</v>
      </c>
      <c r="C1759" t="s">
        <v>65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7">
        <v>40857</v>
      </c>
      <c r="B1760" t="s">
        <v>64</v>
      </c>
      <c r="C1760" t="s">
        <v>65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7">
        <v>40856</v>
      </c>
      <c r="B1761" t="s">
        <v>64</v>
      </c>
      <c r="C1761" t="s">
        <v>65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7">
        <v>40855</v>
      </c>
      <c r="B1762" t="s">
        <v>64</v>
      </c>
      <c r="C1762" t="s">
        <v>65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7">
        <v>40854</v>
      </c>
      <c r="B1763" t="s">
        <v>64</v>
      </c>
      <c r="C1763" t="s">
        <v>65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7">
        <v>40851</v>
      </c>
      <c r="B1764" t="s">
        <v>64</v>
      </c>
      <c r="C1764" t="s">
        <v>65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7">
        <v>40850</v>
      </c>
      <c r="B1765" t="s">
        <v>64</v>
      </c>
      <c r="C1765" t="s">
        <v>65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7">
        <v>40849</v>
      </c>
      <c r="B1766" t="s">
        <v>64</v>
      </c>
      <c r="C1766" t="s">
        <v>65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7">
        <v>40848</v>
      </c>
      <c r="B1767" t="s">
        <v>64</v>
      </c>
      <c r="C1767" t="s">
        <v>65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7">
        <v>40847</v>
      </c>
      <c r="B1768" t="s">
        <v>64</v>
      </c>
      <c r="C1768" t="s">
        <v>65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7">
        <v>40844</v>
      </c>
      <c r="B1769" t="s">
        <v>64</v>
      </c>
      <c r="C1769" t="s">
        <v>65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7">
        <v>40843</v>
      </c>
      <c r="B1770" t="s">
        <v>64</v>
      </c>
      <c r="C1770" t="s">
        <v>65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7">
        <v>40842</v>
      </c>
      <c r="B1771" t="s">
        <v>64</v>
      </c>
      <c r="C1771" t="s">
        <v>65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7">
        <v>40841</v>
      </c>
      <c r="B1772" t="s">
        <v>64</v>
      </c>
      <c r="C1772" t="s">
        <v>65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7">
        <v>40840</v>
      </c>
      <c r="B1773" t="s">
        <v>64</v>
      </c>
      <c r="C1773" t="s">
        <v>65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7">
        <v>40837</v>
      </c>
      <c r="B1774" t="s">
        <v>64</v>
      </c>
      <c r="C1774" t="s">
        <v>65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7">
        <v>40836</v>
      </c>
      <c r="B1775" t="s">
        <v>64</v>
      </c>
      <c r="C1775" t="s">
        <v>65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7">
        <v>40835</v>
      </c>
      <c r="B1776" t="s">
        <v>64</v>
      </c>
      <c r="C1776" t="s">
        <v>65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7">
        <v>40834</v>
      </c>
      <c r="B1777" t="s">
        <v>64</v>
      </c>
      <c r="C1777" t="s">
        <v>65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7">
        <v>40833</v>
      </c>
      <c r="B1778" t="s">
        <v>64</v>
      </c>
      <c r="C1778" t="s">
        <v>65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7">
        <v>40830</v>
      </c>
      <c r="B1779" t="s">
        <v>64</v>
      </c>
      <c r="C1779" t="s">
        <v>65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7">
        <v>40829</v>
      </c>
      <c r="B1780" t="s">
        <v>64</v>
      </c>
      <c r="C1780" t="s">
        <v>65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7">
        <v>40828</v>
      </c>
      <c r="B1781" t="s">
        <v>64</v>
      </c>
      <c r="C1781" t="s">
        <v>65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7">
        <v>40827</v>
      </c>
      <c r="B1782" t="s">
        <v>64</v>
      </c>
      <c r="C1782" t="s">
        <v>65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7">
        <v>40826</v>
      </c>
      <c r="B1783" t="s">
        <v>64</v>
      </c>
      <c r="C1783" t="s">
        <v>65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7">
        <v>40823</v>
      </c>
      <c r="B1784" t="s">
        <v>64</v>
      </c>
      <c r="C1784" t="s">
        <v>65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7">
        <v>40822</v>
      </c>
      <c r="B1785" t="s">
        <v>64</v>
      </c>
      <c r="C1785" t="s">
        <v>65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7">
        <v>40821</v>
      </c>
      <c r="B1786" t="s">
        <v>64</v>
      </c>
      <c r="C1786" t="s">
        <v>65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7">
        <v>40820</v>
      </c>
      <c r="B1787" t="s">
        <v>64</v>
      </c>
      <c r="C1787" t="s">
        <v>65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7">
        <v>40819</v>
      </c>
      <c r="B1788" t="s">
        <v>64</v>
      </c>
      <c r="C1788" t="s">
        <v>65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50</v>
      </c>
      <c r="B1" t="s">
        <v>41</v>
      </c>
      <c r="C1" t="s">
        <v>42</v>
      </c>
      <c r="D1" t="s">
        <v>43</v>
      </c>
      <c r="E1" t="s">
        <v>44</v>
      </c>
      <c r="F1" t="s">
        <v>46</v>
      </c>
      <c r="G1" t="s">
        <v>45</v>
      </c>
    </row>
    <row r="2" spans="1:7" x14ac:dyDescent="0.25">
      <c r="A2" s="27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7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7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7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7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7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7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7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7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7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7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7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7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7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7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7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7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7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7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7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7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7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7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7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7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7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7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7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7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7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7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7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7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7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7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7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7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7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7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7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7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7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7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7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7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7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7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7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7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7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7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7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7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7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7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7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7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7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7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7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7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7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7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7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7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7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7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7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7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7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7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7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7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7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7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7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7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7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7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7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7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7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7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7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7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7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7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7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7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7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7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7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7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7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7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7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7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7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7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7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7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7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7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7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7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7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7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7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7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7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7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7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7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7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7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7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7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7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7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7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7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7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7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7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7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7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7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7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7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7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7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7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7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7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7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7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7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7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7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7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7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7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7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7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7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7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7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7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7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7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7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7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7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7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7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7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7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7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7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7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7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7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7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7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7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7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7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7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7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7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7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7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7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7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7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7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7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7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7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7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7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7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7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7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7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7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7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7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7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7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7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7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7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7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7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7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7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7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7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7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7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7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7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7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7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7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7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7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7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7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7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7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7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7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7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7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7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7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7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7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7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7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7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7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7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7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7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7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7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7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7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7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7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7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7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7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7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7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7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7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7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7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7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7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7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7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7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7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7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7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7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7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7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7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7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7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7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7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7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7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7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7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7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7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7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7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7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7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7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7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7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7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7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7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7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7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7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7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7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7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7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7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7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7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7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7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7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7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7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7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7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7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7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7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7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7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7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7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7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7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7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7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7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7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7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7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7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7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7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7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7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7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7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7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7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7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7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7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7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7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7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7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7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7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7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7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7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7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7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7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7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7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7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7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7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7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7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7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7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7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7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7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7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7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7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7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7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7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7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7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7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7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7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7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7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7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7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7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7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7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7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7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7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7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7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7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7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7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7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7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7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7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7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7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7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7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7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7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7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7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7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7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7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7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7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7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7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7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7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7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7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7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7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7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7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7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7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7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7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7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7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7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7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7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7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7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7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7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7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7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7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7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7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7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7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7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7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7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7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7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7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7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7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7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7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7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7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7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7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7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7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7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7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7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7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7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7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7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7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7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7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7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7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7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7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7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7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7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7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7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7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7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7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7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7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7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7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7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7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7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7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7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7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7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7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7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7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7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7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7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7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7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7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7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7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7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7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7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7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7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7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7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7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7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7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7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7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7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7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7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7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7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7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7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7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7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7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7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7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7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7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7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7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7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7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7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7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7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7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7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7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7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7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7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7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7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7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7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7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7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7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7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7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7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7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7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7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7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7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7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7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7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7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7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7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7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7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7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7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7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7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7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7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7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7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7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7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7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7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7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7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7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7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7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7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7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7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7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7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7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7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7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7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7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7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7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7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7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7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7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7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7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7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7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7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7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7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7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7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7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7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7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7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7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7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7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7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7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7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7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7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7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7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7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7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7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7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7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7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7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7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7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7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7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7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7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7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7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7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7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7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7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7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7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7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7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7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7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7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7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7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7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7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7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7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7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7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7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7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7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7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7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7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7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7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7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7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7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7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7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7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7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7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7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7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7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7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7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7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7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7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7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7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7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7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7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7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7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7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7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7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7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7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7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7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7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7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7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7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7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7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7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7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7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7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7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7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7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7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7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7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7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7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7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7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7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7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7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7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7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7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7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7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7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7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7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7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7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7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7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7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7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7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7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7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7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7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7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7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7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7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7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7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7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7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7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7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7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7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7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7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7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7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7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7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7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7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7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7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7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7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7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7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7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7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7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7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7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7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7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7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7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7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7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7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7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7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7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7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7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7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7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7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7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7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7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7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7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7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7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7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7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7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7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7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7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7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7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7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7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7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7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7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7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7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7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7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7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7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7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7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7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7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7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7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7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7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7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7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7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7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7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7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7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7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7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7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7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7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7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7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7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7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7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7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7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7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7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7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7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7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7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7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7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7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7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7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7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7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7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7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7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7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7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7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7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7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7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7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7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7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7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7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7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7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7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7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7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7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7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7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7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7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7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7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7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7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7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7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7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7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7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7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7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7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7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7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7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7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7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7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7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7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7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7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7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7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7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7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7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7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7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7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7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7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7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7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7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7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7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7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7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7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7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7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7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7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7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7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7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7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7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7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7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7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7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7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7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7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7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7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7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7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7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7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7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7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7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7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7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7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7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7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7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7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7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7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7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7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7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7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7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7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7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7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7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7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7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7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7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7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7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7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7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7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7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7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7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7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7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7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7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7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7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7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7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7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7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7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7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7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7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7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7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7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7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7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7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7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7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7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7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7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7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7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7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7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7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7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7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7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7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7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7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7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7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7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7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7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7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7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7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7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7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7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7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7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7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7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7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7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7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7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7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7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7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7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7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7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7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7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7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7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7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7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7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7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7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7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7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7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7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7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7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7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7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7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7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7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7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7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7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7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7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7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7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7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7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7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7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7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7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7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7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7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7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7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7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7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7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7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7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7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7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7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7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7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7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7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7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7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7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7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7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7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7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7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7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7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7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7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7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7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7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7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7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7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7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7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7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7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7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7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7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7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7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7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7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7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7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7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7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7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7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7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7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7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7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7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7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7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7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7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7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7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7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7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7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7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7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7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7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7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7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7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7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7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7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7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7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7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7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7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7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7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7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7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7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7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7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7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7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7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7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7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7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7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7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7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7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7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7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7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7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7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7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7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7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7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7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7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7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7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7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7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7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7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7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7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7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7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7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7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7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7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7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7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7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7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7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7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7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7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7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7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7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7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7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7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7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7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7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7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7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7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7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7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7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7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7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7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7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7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7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7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7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7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7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7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7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7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7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7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7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7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7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7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7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7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7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7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7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7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7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7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7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7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7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7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7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7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7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7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7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7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7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7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7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7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7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7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7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7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7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7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7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7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7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7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7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7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7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7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7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7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7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7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7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7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7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7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7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7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7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7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7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7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7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7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7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7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7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7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7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7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7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7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7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7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7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7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7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7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7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7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7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7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7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7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7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7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7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7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7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7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7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7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7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7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7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7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7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7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7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7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7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7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7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7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7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7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7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7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7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7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7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7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7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7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7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7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7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7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7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7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7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7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7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7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7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7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7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7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7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7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7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7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7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7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7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7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7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7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7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7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7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7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7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7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7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7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7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7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7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7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7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7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7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7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7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7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7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7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7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7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7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7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7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7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7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7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7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7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7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7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7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7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7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7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7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7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7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7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7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7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7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7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7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7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7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7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7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7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7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7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7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7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7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7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7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7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7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7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7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7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7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7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7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7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7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7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7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7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7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7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7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7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7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7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7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7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7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7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7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7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7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7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7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7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7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7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7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7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7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7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7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7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7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7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7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7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7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7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7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7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7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7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7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7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7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7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7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7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7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7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7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7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7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7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7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7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7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7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7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7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7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7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7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7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7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7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7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7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7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7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7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7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7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7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7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7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7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7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7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7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7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7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7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7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7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7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7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7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7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7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7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7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7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7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7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7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7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7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7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7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7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7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7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7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7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7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7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7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7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7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7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7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7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7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7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7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7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7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7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7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7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7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7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7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7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7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7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7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7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7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7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7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7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7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7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7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7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7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7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7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7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7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7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7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7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7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7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7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7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7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7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7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7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7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7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7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7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7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7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7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7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7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7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7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7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7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7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7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7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7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7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7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7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7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7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7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7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7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7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7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7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7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7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7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7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7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7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7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7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7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7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7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7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7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7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7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7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7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7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7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7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7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7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7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7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7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7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7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7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7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7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7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7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7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7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7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7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7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7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7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7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7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7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7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9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7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7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7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7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7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7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7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7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7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7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7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7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7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7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7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7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7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7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7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7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7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7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7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7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7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7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7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7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7">
        <v>41033</v>
      </c>
      <c r="B1640" t="s">
        <v>90</v>
      </c>
      <c r="C1640" t="s">
        <v>91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7">
        <v>41032</v>
      </c>
      <c r="B1641" t="s">
        <v>90</v>
      </c>
      <c r="C1641" t="s">
        <v>91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7">
        <v>41031</v>
      </c>
      <c r="B1642" t="s">
        <v>90</v>
      </c>
      <c r="C1642" t="s">
        <v>91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7">
        <v>41030</v>
      </c>
      <c r="B1643" t="s">
        <v>90</v>
      </c>
      <c r="C1643" t="s">
        <v>91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7">
        <v>41029</v>
      </c>
      <c r="B1644" t="s">
        <v>90</v>
      </c>
      <c r="C1644" t="s">
        <v>91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7">
        <v>41026</v>
      </c>
      <c r="B1645" t="s">
        <v>90</v>
      </c>
      <c r="C1645" t="s">
        <v>91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7">
        <v>41025</v>
      </c>
      <c r="B1646" t="s">
        <v>90</v>
      </c>
      <c r="C1646" t="s">
        <v>91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7">
        <v>41024</v>
      </c>
      <c r="B1647" t="s">
        <v>90</v>
      </c>
      <c r="C1647" t="s">
        <v>91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7">
        <v>41023</v>
      </c>
      <c r="B1648" t="s">
        <v>90</v>
      </c>
      <c r="C1648" t="s">
        <v>91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7">
        <v>41022</v>
      </c>
      <c r="B1649" t="s">
        <v>90</v>
      </c>
      <c r="C1649" t="s">
        <v>91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7">
        <v>41019</v>
      </c>
      <c r="B1650" t="s">
        <v>90</v>
      </c>
      <c r="C1650" t="s">
        <v>91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7">
        <v>41018</v>
      </c>
      <c r="B1651" t="s">
        <v>90</v>
      </c>
      <c r="C1651" t="s">
        <v>91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7">
        <v>41017</v>
      </c>
      <c r="B1652" t="s">
        <v>90</v>
      </c>
      <c r="C1652" t="s">
        <v>91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7">
        <v>41016</v>
      </c>
      <c r="B1653" t="s">
        <v>90</v>
      </c>
      <c r="C1653" t="s">
        <v>91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7">
        <v>41015</v>
      </c>
      <c r="B1654" t="s">
        <v>90</v>
      </c>
      <c r="C1654" t="s">
        <v>91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7">
        <v>41012</v>
      </c>
      <c r="B1655" t="s">
        <v>90</v>
      </c>
      <c r="C1655" t="s">
        <v>91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7">
        <v>41011</v>
      </c>
      <c r="B1656" t="s">
        <v>90</v>
      </c>
      <c r="C1656" t="s">
        <v>91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7">
        <v>41010</v>
      </c>
      <c r="B1657" t="s">
        <v>90</v>
      </c>
      <c r="C1657" t="s">
        <v>91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7">
        <v>41009</v>
      </c>
      <c r="B1658" t="s">
        <v>90</v>
      </c>
      <c r="C1658" t="s">
        <v>91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7">
        <v>41008</v>
      </c>
      <c r="B1659" t="s">
        <v>90</v>
      </c>
      <c r="C1659" t="s">
        <v>91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7">
        <v>41004</v>
      </c>
      <c r="B1660" t="s">
        <v>90</v>
      </c>
      <c r="C1660" t="s">
        <v>91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7">
        <v>41003</v>
      </c>
      <c r="B1661" t="s">
        <v>90</v>
      </c>
      <c r="C1661" t="s">
        <v>91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7">
        <v>41002</v>
      </c>
      <c r="B1662" t="s">
        <v>90</v>
      </c>
      <c r="C1662" t="s">
        <v>91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7">
        <v>41001</v>
      </c>
      <c r="B1663" t="s">
        <v>90</v>
      </c>
      <c r="C1663" t="s">
        <v>91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7">
        <v>40998</v>
      </c>
      <c r="B1664" t="s">
        <v>90</v>
      </c>
      <c r="C1664" t="s">
        <v>91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7">
        <v>40997</v>
      </c>
      <c r="B1665" t="s">
        <v>90</v>
      </c>
      <c r="C1665" t="s">
        <v>91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7">
        <v>40996</v>
      </c>
      <c r="B1666" t="s">
        <v>90</v>
      </c>
      <c r="C1666" t="s">
        <v>91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7">
        <v>40995</v>
      </c>
      <c r="B1667" t="s">
        <v>90</v>
      </c>
      <c r="C1667" t="s">
        <v>91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7">
        <v>40994</v>
      </c>
      <c r="B1668" t="s">
        <v>90</v>
      </c>
      <c r="C1668" t="s">
        <v>91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7">
        <v>40991</v>
      </c>
      <c r="B1669" t="s">
        <v>90</v>
      </c>
      <c r="C1669" t="s">
        <v>91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7">
        <v>40990</v>
      </c>
      <c r="B1670" t="s">
        <v>90</v>
      </c>
      <c r="C1670" t="s">
        <v>91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7">
        <v>40989</v>
      </c>
      <c r="B1671" t="s">
        <v>90</v>
      </c>
      <c r="C1671" t="s">
        <v>91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7">
        <v>40988</v>
      </c>
      <c r="B1672" t="s">
        <v>90</v>
      </c>
      <c r="C1672" t="s">
        <v>91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7">
        <v>40987</v>
      </c>
      <c r="B1673" t="s">
        <v>90</v>
      </c>
      <c r="C1673" t="s">
        <v>91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7">
        <v>40984</v>
      </c>
      <c r="B1674" t="s">
        <v>90</v>
      </c>
      <c r="C1674" t="s">
        <v>91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7">
        <v>40983</v>
      </c>
      <c r="B1675" t="s">
        <v>90</v>
      </c>
      <c r="C1675" t="s">
        <v>91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7">
        <v>40982</v>
      </c>
      <c r="B1676" t="s">
        <v>90</v>
      </c>
      <c r="C1676" t="s">
        <v>91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7">
        <v>40981</v>
      </c>
      <c r="B1677" t="s">
        <v>90</v>
      </c>
      <c r="C1677" t="s">
        <v>91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7">
        <v>40980</v>
      </c>
      <c r="B1678" t="s">
        <v>90</v>
      </c>
      <c r="C1678" t="s">
        <v>91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7">
        <v>40977</v>
      </c>
      <c r="B1679" t="s">
        <v>90</v>
      </c>
      <c r="C1679" t="s">
        <v>91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7">
        <v>40976</v>
      </c>
      <c r="B1680" t="s">
        <v>90</v>
      </c>
      <c r="C1680" t="s">
        <v>91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7">
        <v>40975</v>
      </c>
      <c r="B1681" t="s">
        <v>90</v>
      </c>
      <c r="C1681" t="s">
        <v>91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7">
        <v>40974</v>
      </c>
      <c r="B1682" t="s">
        <v>90</v>
      </c>
      <c r="C1682" t="s">
        <v>91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7">
        <v>40973</v>
      </c>
      <c r="B1683" t="s">
        <v>90</v>
      </c>
      <c r="C1683" t="s">
        <v>91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7">
        <v>40970</v>
      </c>
      <c r="B1684" t="s">
        <v>90</v>
      </c>
      <c r="C1684" t="s">
        <v>91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7">
        <v>40969</v>
      </c>
      <c r="B1685" t="s">
        <v>90</v>
      </c>
      <c r="C1685" t="s">
        <v>91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7">
        <v>40968</v>
      </c>
      <c r="B1686" t="s">
        <v>90</v>
      </c>
      <c r="C1686" t="s">
        <v>91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7">
        <v>40967</v>
      </c>
      <c r="B1687" t="s">
        <v>90</v>
      </c>
      <c r="C1687" t="s">
        <v>91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7">
        <v>40966</v>
      </c>
      <c r="B1688" t="s">
        <v>90</v>
      </c>
      <c r="C1688" t="s">
        <v>91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7">
        <v>40963</v>
      </c>
      <c r="B1689" t="s">
        <v>90</v>
      </c>
      <c r="C1689" t="s">
        <v>91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7">
        <v>40962</v>
      </c>
      <c r="B1690" t="s">
        <v>90</v>
      </c>
      <c r="C1690" t="s">
        <v>91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7">
        <v>40961</v>
      </c>
      <c r="B1691" t="s">
        <v>90</v>
      </c>
      <c r="C1691" t="s">
        <v>91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7">
        <v>40960</v>
      </c>
      <c r="B1692" t="s">
        <v>90</v>
      </c>
      <c r="C1692" t="s">
        <v>91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7">
        <v>40956</v>
      </c>
      <c r="B1693" t="s">
        <v>90</v>
      </c>
      <c r="C1693" t="s">
        <v>91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7">
        <v>40955</v>
      </c>
      <c r="B1694" t="s">
        <v>90</v>
      </c>
      <c r="C1694" t="s">
        <v>91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7">
        <v>40954</v>
      </c>
      <c r="B1695" t="s">
        <v>90</v>
      </c>
      <c r="C1695" t="s">
        <v>91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7">
        <v>40953</v>
      </c>
      <c r="B1696" t="s">
        <v>90</v>
      </c>
      <c r="C1696" t="s">
        <v>91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7">
        <v>40952</v>
      </c>
      <c r="B1697" t="s">
        <v>90</v>
      </c>
      <c r="C1697" t="s">
        <v>91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7">
        <v>40949</v>
      </c>
      <c r="B1698" t="s">
        <v>90</v>
      </c>
      <c r="C1698" t="s">
        <v>91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7">
        <v>40948</v>
      </c>
      <c r="B1699" t="s">
        <v>90</v>
      </c>
      <c r="C1699" t="s">
        <v>91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7">
        <v>40947</v>
      </c>
      <c r="B1700" t="s">
        <v>90</v>
      </c>
      <c r="C1700" t="s">
        <v>91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7">
        <v>40946</v>
      </c>
      <c r="B1701" t="s">
        <v>90</v>
      </c>
      <c r="C1701" t="s">
        <v>91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7">
        <v>40945</v>
      </c>
      <c r="B1702" t="s">
        <v>90</v>
      </c>
      <c r="C1702" t="s">
        <v>91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7">
        <v>40942</v>
      </c>
      <c r="B1703" t="s">
        <v>90</v>
      </c>
      <c r="C1703" t="s">
        <v>91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7">
        <v>40941</v>
      </c>
      <c r="B1704" t="s">
        <v>90</v>
      </c>
      <c r="C1704" t="s">
        <v>91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7">
        <v>40940</v>
      </c>
      <c r="B1705" t="s">
        <v>90</v>
      </c>
      <c r="C1705" t="s">
        <v>91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7">
        <v>40939</v>
      </c>
      <c r="B1706" t="s">
        <v>90</v>
      </c>
      <c r="C1706" t="s">
        <v>91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7">
        <v>40938</v>
      </c>
      <c r="B1707" t="s">
        <v>90</v>
      </c>
      <c r="C1707" t="s">
        <v>91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7">
        <v>40935</v>
      </c>
      <c r="B1708" t="s">
        <v>90</v>
      </c>
      <c r="C1708" t="s">
        <v>91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7">
        <v>40934</v>
      </c>
      <c r="B1709" t="s">
        <v>90</v>
      </c>
      <c r="C1709" t="s">
        <v>91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7">
        <v>40933</v>
      </c>
      <c r="B1710" t="s">
        <v>90</v>
      </c>
      <c r="C1710" t="s">
        <v>91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7">
        <v>40932</v>
      </c>
      <c r="B1711" t="s">
        <v>90</v>
      </c>
      <c r="C1711" t="s">
        <v>91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7">
        <v>40931</v>
      </c>
      <c r="B1712" t="s">
        <v>90</v>
      </c>
      <c r="C1712" t="s">
        <v>91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7">
        <v>40928</v>
      </c>
      <c r="B1713" t="s">
        <v>90</v>
      </c>
      <c r="C1713" t="s">
        <v>91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7">
        <v>40927</v>
      </c>
      <c r="B1714" t="s">
        <v>90</v>
      </c>
      <c r="C1714" t="s">
        <v>91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7">
        <v>40926</v>
      </c>
      <c r="B1715" t="s">
        <v>90</v>
      </c>
      <c r="C1715" t="s">
        <v>91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7">
        <v>40925</v>
      </c>
      <c r="B1716" t="s">
        <v>90</v>
      </c>
      <c r="C1716" t="s">
        <v>91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7">
        <v>40921</v>
      </c>
      <c r="B1717" t="s">
        <v>90</v>
      </c>
      <c r="C1717" t="s">
        <v>91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7">
        <v>40920</v>
      </c>
      <c r="B1718" t="s">
        <v>90</v>
      </c>
      <c r="C1718" t="s">
        <v>91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7">
        <v>40919</v>
      </c>
      <c r="B1719" t="s">
        <v>90</v>
      </c>
      <c r="C1719" t="s">
        <v>91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7">
        <v>40918</v>
      </c>
      <c r="B1720" t="s">
        <v>90</v>
      </c>
      <c r="C1720" t="s">
        <v>91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7">
        <v>40917</v>
      </c>
      <c r="B1721" t="s">
        <v>90</v>
      </c>
      <c r="C1721" t="s">
        <v>91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7">
        <v>40914</v>
      </c>
      <c r="B1722" t="s">
        <v>90</v>
      </c>
      <c r="C1722" t="s">
        <v>91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7">
        <v>40913</v>
      </c>
      <c r="B1723" t="s">
        <v>90</v>
      </c>
      <c r="C1723" t="s">
        <v>91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7">
        <v>40912</v>
      </c>
      <c r="B1724" t="s">
        <v>90</v>
      </c>
      <c r="C1724" t="s">
        <v>91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7">
        <v>40911</v>
      </c>
      <c r="B1725" t="s">
        <v>90</v>
      </c>
      <c r="C1725" t="s">
        <v>91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7">
        <v>40907</v>
      </c>
      <c r="B1726" t="s">
        <v>90</v>
      </c>
      <c r="C1726" t="s">
        <v>91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7">
        <v>40906</v>
      </c>
      <c r="B1727" t="s">
        <v>90</v>
      </c>
      <c r="C1727" t="s">
        <v>91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7">
        <v>40905</v>
      </c>
      <c r="B1728" t="s">
        <v>90</v>
      </c>
      <c r="C1728" t="s">
        <v>91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7">
        <v>40904</v>
      </c>
      <c r="B1729" t="s">
        <v>90</v>
      </c>
      <c r="C1729" t="s">
        <v>91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7">
        <v>40900</v>
      </c>
      <c r="B1730" t="s">
        <v>90</v>
      </c>
      <c r="C1730" t="s">
        <v>91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7">
        <v>40899</v>
      </c>
      <c r="B1731" t="s">
        <v>90</v>
      </c>
      <c r="C1731" t="s">
        <v>91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7">
        <v>40898</v>
      </c>
      <c r="B1732" t="s">
        <v>90</v>
      </c>
      <c r="C1732" t="s">
        <v>91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7">
        <v>40897</v>
      </c>
      <c r="B1733" t="s">
        <v>90</v>
      </c>
      <c r="C1733" t="s">
        <v>91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7">
        <v>40896</v>
      </c>
      <c r="B1734" t="s">
        <v>90</v>
      </c>
      <c r="C1734" t="s">
        <v>91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7">
        <v>40893</v>
      </c>
      <c r="B1735" t="s">
        <v>90</v>
      </c>
      <c r="C1735" t="s">
        <v>91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7">
        <v>40892</v>
      </c>
      <c r="B1736" t="s">
        <v>90</v>
      </c>
      <c r="C1736" t="s">
        <v>91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7">
        <v>40891</v>
      </c>
      <c r="B1737" t="s">
        <v>90</v>
      </c>
      <c r="C1737" t="s">
        <v>91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7">
        <v>40890</v>
      </c>
      <c r="B1738" t="s">
        <v>90</v>
      </c>
      <c r="C1738" t="s">
        <v>91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7">
        <v>40889</v>
      </c>
      <c r="B1739" t="s">
        <v>90</v>
      </c>
      <c r="C1739" t="s">
        <v>91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7">
        <v>40886</v>
      </c>
      <c r="B1740" t="s">
        <v>90</v>
      </c>
      <c r="C1740" t="s">
        <v>91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7">
        <v>40885</v>
      </c>
      <c r="B1741" t="s">
        <v>90</v>
      </c>
      <c r="C1741" t="s">
        <v>91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7">
        <v>40884</v>
      </c>
      <c r="B1742" t="s">
        <v>90</v>
      </c>
      <c r="C1742" t="s">
        <v>91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7">
        <v>40883</v>
      </c>
      <c r="B1743" t="s">
        <v>90</v>
      </c>
      <c r="C1743" t="s">
        <v>91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7">
        <v>40882</v>
      </c>
      <c r="B1744" t="s">
        <v>90</v>
      </c>
      <c r="C1744" t="s">
        <v>91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7">
        <v>40879</v>
      </c>
      <c r="B1745" t="s">
        <v>90</v>
      </c>
      <c r="C1745" t="s">
        <v>91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7">
        <v>40878</v>
      </c>
      <c r="B1746" t="s">
        <v>90</v>
      </c>
      <c r="C1746" t="s">
        <v>91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7">
        <v>40877</v>
      </c>
      <c r="B1747" t="s">
        <v>90</v>
      </c>
      <c r="C1747" t="s">
        <v>91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7">
        <v>40876</v>
      </c>
      <c r="B1748" t="s">
        <v>90</v>
      </c>
      <c r="C1748" t="s">
        <v>91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7">
        <v>40875</v>
      </c>
      <c r="B1749" t="s">
        <v>90</v>
      </c>
      <c r="C1749" t="s">
        <v>91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7">
        <v>40872</v>
      </c>
      <c r="B1750" t="s">
        <v>90</v>
      </c>
      <c r="C1750" t="s">
        <v>91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7">
        <v>40870</v>
      </c>
      <c r="B1751" t="s">
        <v>90</v>
      </c>
      <c r="C1751" t="s">
        <v>91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7">
        <v>40869</v>
      </c>
      <c r="B1752" t="s">
        <v>90</v>
      </c>
      <c r="C1752" t="s">
        <v>91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7">
        <v>40868</v>
      </c>
      <c r="B1753" t="s">
        <v>90</v>
      </c>
      <c r="C1753" t="s">
        <v>91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7">
        <v>40865</v>
      </c>
      <c r="B1754" t="s">
        <v>90</v>
      </c>
      <c r="C1754" t="s">
        <v>91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7">
        <v>40864</v>
      </c>
      <c r="B1755" t="s">
        <v>90</v>
      </c>
      <c r="C1755" t="s">
        <v>91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7">
        <v>40863</v>
      </c>
      <c r="B1756" t="s">
        <v>90</v>
      </c>
      <c r="C1756" t="s">
        <v>91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7">
        <v>40862</v>
      </c>
      <c r="B1757" t="s">
        <v>90</v>
      </c>
      <c r="C1757" t="s">
        <v>91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7">
        <v>40861</v>
      </c>
      <c r="B1758" t="s">
        <v>90</v>
      </c>
      <c r="C1758" t="s">
        <v>91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7">
        <v>40858</v>
      </c>
      <c r="B1759" t="s">
        <v>90</v>
      </c>
      <c r="C1759" t="s">
        <v>91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7">
        <v>40857</v>
      </c>
      <c r="B1760" t="s">
        <v>90</v>
      </c>
      <c r="C1760" t="s">
        <v>91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7">
        <v>40856</v>
      </c>
      <c r="B1761" t="s">
        <v>90</v>
      </c>
      <c r="C1761" t="s">
        <v>91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7">
        <v>40855</v>
      </c>
      <c r="B1762" t="s">
        <v>90</v>
      </c>
      <c r="C1762" t="s">
        <v>91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7">
        <v>40854</v>
      </c>
      <c r="B1763" t="s">
        <v>90</v>
      </c>
      <c r="C1763" t="s">
        <v>91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7">
        <v>40851</v>
      </c>
      <c r="B1764" t="s">
        <v>90</v>
      </c>
      <c r="C1764" t="s">
        <v>91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7">
        <v>40850</v>
      </c>
      <c r="B1765" t="s">
        <v>90</v>
      </c>
      <c r="C1765" t="s">
        <v>91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7">
        <v>40849</v>
      </c>
      <c r="B1766" t="s">
        <v>90</v>
      </c>
      <c r="C1766" t="s">
        <v>91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7">
        <v>40848</v>
      </c>
      <c r="B1767" t="s">
        <v>90</v>
      </c>
      <c r="C1767" t="s">
        <v>91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7">
        <v>40847</v>
      </c>
      <c r="B1768" t="s">
        <v>90</v>
      </c>
      <c r="C1768" t="s">
        <v>91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7">
        <v>40844</v>
      </c>
      <c r="B1769" t="s">
        <v>90</v>
      </c>
      <c r="C1769" t="s">
        <v>91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7">
        <v>40843</v>
      </c>
      <c r="B1770" t="s">
        <v>90</v>
      </c>
      <c r="C1770" t="s">
        <v>91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7">
        <v>40842</v>
      </c>
      <c r="B1771" t="s">
        <v>90</v>
      </c>
      <c r="C1771" t="s">
        <v>91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7">
        <v>40841</v>
      </c>
      <c r="B1772" t="s">
        <v>90</v>
      </c>
      <c r="C1772" t="s">
        <v>91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7">
        <v>40840</v>
      </c>
      <c r="B1773" t="s">
        <v>90</v>
      </c>
      <c r="C1773" t="s">
        <v>91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7">
        <v>40837</v>
      </c>
      <c r="B1774" t="s">
        <v>90</v>
      </c>
      <c r="C1774" t="s">
        <v>91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7">
        <v>40836</v>
      </c>
      <c r="B1775" t="s">
        <v>90</v>
      </c>
      <c r="C1775" t="s">
        <v>91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7">
        <v>40835</v>
      </c>
      <c r="B1776" t="s">
        <v>90</v>
      </c>
      <c r="C1776" t="s">
        <v>91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7">
        <v>40834</v>
      </c>
      <c r="B1777" t="s">
        <v>90</v>
      </c>
      <c r="C1777" t="s">
        <v>91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7">
        <v>40833</v>
      </c>
      <c r="B1778" t="s">
        <v>90</v>
      </c>
      <c r="C1778" t="s">
        <v>91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7">
        <v>40830</v>
      </c>
      <c r="B1779" t="s">
        <v>90</v>
      </c>
      <c r="C1779" t="s">
        <v>91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7">
        <v>40829</v>
      </c>
      <c r="B1780" t="s">
        <v>90</v>
      </c>
      <c r="C1780" t="s">
        <v>91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7">
        <v>40828</v>
      </c>
      <c r="B1781" t="s">
        <v>90</v>
      </c>
      <c r="C1781" t="s">
        <v>91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7">
        <v>40827</v>
      </c>
      <c r="B1782" t="s">
        <v>90</v>
      </c>
      <c r="C1782" t="s">
        <v>91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7">
        <v>40826</v>
      </c>
      <c r="B1783" t="s">
        <v>90</v>
      </c>
      <c r="C1783" t="s">
        <v>91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7">
        <v>40823</v>
      </c>
      <c r="B1784" t="s">
        <v>90</v>
      </c>
      <c r="C1784" t="s">
        <v>91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7">
        <v>40822</v>
      </c>
      <c r="B1785" t="s">
        <v>90</v>
      </c>
      <c r="C1785" t="s">
        <v>91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7">
        <v>40821</v>
      </c>
      <c r="B1786" t="s">
        <v>90</v>
      </c>
      <c r="C1786" t="s">
        <v>91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7">
        <v>40820</v>
      </c>
      <c r="B1787" t="s">
        <v>90</v>
      </c>
      <c r="C1787" t="s">
        <v>91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7">
        <v>40819</v>
      </c>
      <c r="B1788" t="s">
        <v>90</v>
      </c>
      <c r="C1788" t="s">
        <v>91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50</v>
      </c>
      <c r="B1" t="s">
        <v>41</v>
      </c>
      <c r="C1" t="s">
        <v>42</v>
      </c>
      <c r="D1" t="s">
        <v>43</v>
      </c>
      <c r="E1" t="s">
        <v>44</v>
      </c>
      <c r="F1" t="s">
        <v>46</v>
      </c>
      <c r="G1" t="s">
        <v>45</v>
      </c>
    </row>
    <row r="2" spans="1:7" x14ac:dyDescent="0.25">
      <c r="A2" s="27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7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7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7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7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7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7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7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7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7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7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7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7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7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7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7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7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7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7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7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7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7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7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7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7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7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7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7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7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7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7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7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7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7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7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7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7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7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7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7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7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7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7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7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7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7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7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7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7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7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7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7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7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7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7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7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7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7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7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7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7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7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7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7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7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7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7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7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7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7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7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7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7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7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7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7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7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7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7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7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7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7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7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7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7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7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7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7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7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7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7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7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7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7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7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7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7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7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7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7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7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7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7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7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7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7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7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7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7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7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7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7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7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7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7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7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7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7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7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7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7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7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7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7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7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7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7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7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7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7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7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7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7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7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7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7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7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7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7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7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7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7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7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7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7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7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7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7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7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7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7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7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7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7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7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7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7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7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7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7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7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7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7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7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7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7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7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7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7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7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7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7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7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7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7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7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7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7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7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7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7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7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7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7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7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7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7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7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7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7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7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7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7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7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7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7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7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7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7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7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7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7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7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7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7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7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7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7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7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7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7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7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7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7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7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7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7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7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7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7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7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7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7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7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7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7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7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7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7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7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7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7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7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7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7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7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7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7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7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7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7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7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7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7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7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7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7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7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7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7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7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7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7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7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7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7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7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7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7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7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7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7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7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7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7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7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7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7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7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7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7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7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7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7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7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7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7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7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7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7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7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7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7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7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7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7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7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7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7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7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7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7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7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7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7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7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7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7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7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7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7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7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7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7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7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7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7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7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7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7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7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7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7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7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7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7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7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7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7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7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7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7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7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7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7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7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7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7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7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7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7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7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7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7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7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7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7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7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7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7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7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7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7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7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7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7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7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7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7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7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7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7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7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7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7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7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7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7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7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7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7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7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7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7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7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7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7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7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7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7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7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7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7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7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7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7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7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7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7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7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7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7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7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7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7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7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7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7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7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7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7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7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7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7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7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7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7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7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7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7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7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7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7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7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7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7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7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7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7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7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7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7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7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7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7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7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7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7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7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7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7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7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7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7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7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7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7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7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7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7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7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7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7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7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7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7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7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7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7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7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7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7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7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7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7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7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7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7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7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7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7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7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7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7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7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7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7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7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7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7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7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7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7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7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7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7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7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7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7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7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7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7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7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7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7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7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7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7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7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7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7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7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7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7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7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7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7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7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7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7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7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7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7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7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7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7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7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7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7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7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7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7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7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7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7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7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7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7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7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7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7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7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7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7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7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7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7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7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7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7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7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7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7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7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7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7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7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7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7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7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7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7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7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7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7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7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7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7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7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7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7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7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7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7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7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7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7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7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7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7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7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7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7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7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7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7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7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7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7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7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7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7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7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7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7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7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7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7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7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7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7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7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7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7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7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7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7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7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7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7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7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7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7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7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7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7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7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7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7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7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7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7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7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7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7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7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7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7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7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7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7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7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7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7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7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7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7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7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7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7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7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7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7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7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7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7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7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7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7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7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7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7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7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7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7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7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7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7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7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7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7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7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7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7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7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7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7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7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7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7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7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7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7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7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7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7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7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7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7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7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7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7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7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7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7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7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7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7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7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7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7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7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7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7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7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7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7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7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7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7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7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7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7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7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7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7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7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7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7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7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7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7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7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7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7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7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7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7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7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7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7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7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7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7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7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7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7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7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7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7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7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7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7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7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7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7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7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7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7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7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7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7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7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7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7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7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7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7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7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7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7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7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7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7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7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7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7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7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7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7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7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7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7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7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7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7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7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7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7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7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7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7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7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7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7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7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7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7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7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7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7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7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7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7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7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7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7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7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7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7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7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7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7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7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7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7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7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7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7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7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7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7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7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7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7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7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7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7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7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7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7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7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7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7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7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7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7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7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7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7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7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7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7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7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7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7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7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7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7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7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7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7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7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7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7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7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7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7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7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7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7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7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7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7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7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7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7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7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7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7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7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7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7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7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7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7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7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7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7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7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7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7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7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7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7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7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7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7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7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7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7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7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7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7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7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7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7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7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7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7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7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7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7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7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7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7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7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7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7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7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7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7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7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7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7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7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7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7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7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7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7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7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7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7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7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7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7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7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7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7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7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7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7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7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7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7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7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7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7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7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7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7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7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7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7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7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7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7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7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7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7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7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7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7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7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7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7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7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7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7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7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7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7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7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7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7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7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7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7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7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7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7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7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7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7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7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7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7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7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7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7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7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7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7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7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7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7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7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7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7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7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7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7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7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7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7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7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7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7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7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7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7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7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7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7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7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7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7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7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7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7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7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7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7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7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7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7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7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7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7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7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7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7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7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7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7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7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7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7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7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7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7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7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7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7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7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7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7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7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7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7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7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7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7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7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7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7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7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7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7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7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7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7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7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7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7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7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7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7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7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7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7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7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7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7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7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7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7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7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7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7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7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7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7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7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7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7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7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7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7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7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7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7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7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7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7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7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7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7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7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7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7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7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7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7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7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7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7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7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7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7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7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7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7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7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7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7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7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7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7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7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7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7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7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7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7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7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7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7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7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7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7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7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7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7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7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7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7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7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7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7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7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7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7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7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7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7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7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7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7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7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7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7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7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7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7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7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7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7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7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7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7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7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7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7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7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7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7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7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7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7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7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7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7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7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7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7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7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7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7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7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7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7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7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7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7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7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7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7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7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7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7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7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7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7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7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7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7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7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7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7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7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7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7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7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7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7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7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7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7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7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7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7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7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7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7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7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7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7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7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7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7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7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7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7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7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7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7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7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7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7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7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7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7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7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7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7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7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7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7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7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7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7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7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7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7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7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7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7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7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7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7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7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7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7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7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7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7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7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7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7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7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7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7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7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7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7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7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7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7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7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7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7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7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7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7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7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7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7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7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7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7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7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7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7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7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7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7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7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7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7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7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7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7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7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7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7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7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7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7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7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7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7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7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7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7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7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7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7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7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7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7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7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7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7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7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7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7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7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7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7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7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7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7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7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7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7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7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7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7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7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7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7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7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7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7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7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7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7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7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7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7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7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7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7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7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7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7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7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7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7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7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7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7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7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7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7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7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7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7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7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7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7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7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7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7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7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7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7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7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7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7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7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7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7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7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7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7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7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7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7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7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7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7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7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7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7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7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7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7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7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7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7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7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7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7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7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7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7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7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7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7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7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7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7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7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7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7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7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7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7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7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7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7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7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7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7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7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7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7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7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7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7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7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7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7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7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7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7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7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7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7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7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7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7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7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7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7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7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7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7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7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7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7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7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7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7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7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7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7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7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7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7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7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7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7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7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7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7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7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7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7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7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7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7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7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7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7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7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7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7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7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7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7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7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7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7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7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7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7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7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7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7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7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7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7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7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7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7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7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7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7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7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7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7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7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7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7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7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7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7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7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7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7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7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7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7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7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7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7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7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7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7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7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7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7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7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7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7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7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7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7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7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7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7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7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7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7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7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7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7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7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7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7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7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7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7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7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7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7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7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7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7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7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7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7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7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7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7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7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7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7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7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7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7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7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7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7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7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7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7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7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7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7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7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7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7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7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7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7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7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7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7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7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7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7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7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7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7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7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7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7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7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7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7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7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7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7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7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7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7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7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7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7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7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7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7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7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7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7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7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7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7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7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7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7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7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7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7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7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7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7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7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7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7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7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7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7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7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7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7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7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7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7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7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7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7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7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7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7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7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7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7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7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7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7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7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7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7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7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7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7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7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7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7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7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7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7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7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7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7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7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7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7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7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7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7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7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7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7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7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7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7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7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7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7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7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7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7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7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7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7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7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7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7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7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7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7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7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7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7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7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7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7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7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7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7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7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7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7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7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7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7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7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7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7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7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7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7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7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7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7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7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7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7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7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7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7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7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7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7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7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7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7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7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7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7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7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7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7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7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7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7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7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7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7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7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T5000"/>
  <sheetViews>
    <sheetView tabSelected="1" workbookViewId="0">
      <pane xSplit="1" ySplit="6" topLeftCell="B49" activePane="bottomRight" state="frozen"/>
      <selection pane="topRight" activeCell="B1" sqref="B1"/>
      <selection pane="bottomLeft" activeCell="A5" sqref="A5"/>
      <selection pane="bottomRight" activeCell="L6" sqref="L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8" max="9" width="12" bestFit="1" customWidth="1"/>
    <col min="10" max="10" width="10.28515625" customWidth="1"/>
    <col min="11" max="11" width="12" style="10" customWidth="1"/>
    <col min="12" max="21" width="12" customWidth="1"/>
    <col min="23" max="23" width="12.7109375" style="10" bestFit="1" customWidth="1"/>
    <col min="24" max="25" width="12" bestFit="1" customWidth="1"/>
    <col min="27" max="27" width="11.140625" style="10" bestFit="1" customWidth="1"/>
    <col min="28" max="29" width="12" bestFit="1" customWidth="1"/>
    <col min="30" max="30" width="10.7109375" style="10" customWidth="1"/>
    <col min="31" max="35" width="12" customWidth="1"/>
    <col min="36" max="36" width="12" style="10" customWidth="1"/>
    <col min="37" max="38" width="12" bestFit="1" customWidth="1"/>
    <col min="40" max="40" width="12" style="10" bestFit="1" customWidth="1"/>
    <col min="41" max="41" width="12" bestFit="1" customWidth="1"/>
    <col min="42" max="42" width="12.140625" customWidth="1"/>
    <col min="43" max="43" width="11.140625" style="10" bestFit="1" customWidth="1"/>
  </cols>
  <sheetData>
    <row r="1" spans="1:44" x14ac:dyDescent="0.25">
      <c r="A1" s="1" t="str">
        <f>Readme!A1</f>
        <v>© 2019 VH2 LLC </v>
      </c>
      <c r="C1" t="s">
        <v>21</v>
      </c>
      <c r="D1" s="15">
        <v>38072</v>
      </c>
      <c r="I1">
        <f>0.0089/365</f>
        <v>2.4383561643835616E-5</v>
      </c>
      <c r="J1" t="s">
        <v>23</v>
      </c>
      <c r="L1">
        <f>0.0165/365</f>
        <v>4.5205479452054798E-5</v>
      </c>
      <c r="O1">
        <f>0.0095/365</f>
        <v>2.6027397260273973E-5</v>
      </c>
      <c r="R1" s="9">
        <f>0.0095/365</f>
        <v>2.6027397260273973E-5</v>
      </c>
      <c r="S1" s="9">
        <f>0.007/365</f>
        <v>1.9178082191780822E-5</v>
      </c>
      <c r="U1">
        <f>0.0089/365</f>
        <v>2.4383561643835616E-5</v>
      </c>
      <c r="V1">
        <v>40511</v>
      </c>
      <c r="X1">
        <f>0.0135/365</f>
        <v>3.6986301369863013E-5</v>
      </c>
      <c r="Y1">
        <v>0</v>
      </c>
      <c r="AB1">
        <f>0.0085/365</f>
        <v>2.3287671232876714E-5</v>
      </c>
      <c r="AC1" s="9">
        <v>6.09790861576219E-6</v>
      </c>
      <c r="AG1">
        <f>0.0095/365</f>
        <v>2.6027397260273973E-5</v>
      </c>
      <c r="AH1" t="s">
        <v>23</v>
      </c>
      <c r="AK1" s="9">
        <f>0.0095/365</f>
        <v>2.6027397260273973E-5</v>
      </c>
      <c r="AL1" s="9">
        <f>0.0075/365</f>
        <v>2.0547945205479453E-5</v>
      </c>
      <c r="AM1">
        <f>0.0028/365</f>
        <v>7.671232876712329E-6</v>
      </c>
      <c r="AO1">
        <f>0.0135/365</f>
        <v>3.6986301369863013E-5</v>
      </c>
      <c r="AP1">
        <v>0</v>
      </c>
    </row>
    <row r="2" spans="1:44" x14ac:dyDescent="0.25">
      <c r="F2">
        <v>39842</v>
      </c>
      <c r="I2" s="3">
        <f>6198.3508230525*J2</f>
        <v>24793.403292210001</v>
      </c>
      <c r="J2">
        <v>4</v>
      </c>
      <c r="L2" s="3">
        <v>766000000</v>
      </c>
      <c r="O2" s="3">
        <v>144909571.78279915</v>
      </c>
      <c r="R2" s="18">
        <v>1.5792525591546145</v>
      </c>
      <c r="S2">
        <f>0.0028/365</f>
        <v>7.671232876712329E-6</v>
      </c>
      <c r="U2" s="3">
        <v>82.8637312341897</v>
      </c>
      <c r="X2">
        <v>15.9785</v>
      </c>
      <c r="AB2">
        <v>20125.687104683402</v>
      </c>
      <c r="AC2" s="6">
        <v>42430</v>
      </c>
      <c r="AG2" s="3">
        <f>789415042*5</f>
        <v>3947075210</v>
      </c>
      <c r="AK2" s="18">
        <v>3.7812999999999999</v>
      </c>
      <c r="AO2" s="3">
        <v>1.5849</v>
      </c>
    </row>
    <row r="3" spans="1:44" x14ac:dyDescent="0.25">
      <c r="I3" t="s">
        <v>53</v>
      </c>
      <c r="L3" t="s">
        <v>53</v>
      </c>
      <c r="O3" t="s">
        <v>53</v>
      </c>
      <c r="R3" s="6" t="s">
        <v>23</v>
      </c>
      <c r="U3" t="s">
        <v>53</v>
      </c>
      <c r="AB3" t="s">
        <v>53</v>
      </c>
      <c r="AC3" s="22">
        <v>-2.5000000000000001E-5</v>
      </c>
      <c r="AG3" t="s">
        <v>53</v>
      </c>
      <c r="AI3" s="24"/>
      <c r="AK3" s="6" t="s">
        <v>23</v>
      </c>
      <c r="AO3" s="3"/>
    </row>
    <row r="4" spans="1:44" x14ac:dyDescent="0.25">
      <c r="I4" s="9">
        <v>16</v>
      </c>
      <c r="L4" s="9">
        <f>25*10*10</f>
        <v>2500</v>
      </c>
      <c r="O4" s="9">
        <v>5</v>
      </c>
      <c r="R4" s="9">
        <v>4</v>
      </c>
      <c r="S4">
        <f>(1-0.0028)^365</f>
        <v>0.35935896899190495</v>
      </c>
      <c r="U4" s="9">
        <v>4</v>
      </c>
      <c r="AB4" s="9">
        <v>20</v>
      </c>
      <c r="AG4" s="9">
        <f>25*4</f>
        <v>100</v>
      </c>
      <c r="AK4" s="9">
        <v>0.5</v>
      </c>
      <c r="AL4">
        <f>(1-0.0028)^365</f>
        <v>0.35935896899190495</v>
      </c>
    </row>
    <row r="5" spans="1:44" x14ac:dyDescent="0.25">
      <c r="O5">
        <f>0.0028/365</f>
        <v>7.671232876712329E-6</v>
      </c>
      <c r="U5">
        <f>COLUMN()</f>
        <v>21</v>
      </c>
      <c r="AB5">
        <f>0.002/365</f>
        <v>5.4794520547945209E-6</v>
      </c>
      <c r="AG5">
        <f>0.0028/365</f>
        <v>7.671232876712329E-6</v>
      </c>
    </row>
    <row r="6" spans="1:44" x14ac:dyDescent="0.25">
      <c r="A6" s="1" t="s">
        <v>0</v>
      </c>
      <c r="B6" t="s">
        <v>1</v>
      </c>
      <c r="C6" t="s">
        <v>89</v>
      </c>
      <c r="D6" t="s">
        <v>2</v>
      </c>
      <c r="E6" t="s">
        <v>3</v>
      </c>
      <c r="F6" t="s">
        <v>5</v>
      </c>
      <c r="G6" t="s">
        <v>4</v>
      </c>
      <c r="H6" t="s">
        <v>73</v>
      </c>
      <c r="I6" t="s">
        <v>6</v>
      </c>
      <c r="J6" t="s">
        <v>10</v>
      </c>
      <c r="K6" s="10" t="s">
        <v>15</v>
      </c>
      <c r="L6" t="s">
        <v>18</v>
      </c>
      <c r="M6" s="3" t="s">
        <v>48</v>
      </c>
      <c r="N6" t="s">
        <v>31</v>
      </c>
      <c r="O6" t="s">
        <v>85</v>
      </c>
      <c r="P6" t="s">
        <v>19</v>
      </c>
      <c r="Q6" t="s">
        <v>20</v>
      </c>
      <c r="R6" t="s">
        <v>86</v>
      </c>
      <c r="S6" t="s">
        <v>47</v>
      </c>
      <c r="T6" t="s">
        <v>34</v>
      </c>
      <c r="U6" t="s">
        <v>8</v>
      </c>
      <c r="V6" t="s">
        <v>11</v>
      </c>
      <c r="W6" s="10" t="s">
        <v>30</v>
      </c>
      <c r="X6" t="s">
        <v>22</v>
      </c>
      <c r="Y6" s="3" t="s">
        <v>17</v>
      </c>
      <c r="Z6" t="s">
        <v>9</v>
      </c>
      <c r="AA6" s="10" t="s">
        <v>49</v>
      </c>
      <c r="AB6" t="s">
        <v>32</v>
      </c>
      <c r="AC6" t="s">
        <v>66</v>
      </c>
      <c r="AD6" s="10" t="s">
        <v>33</v>
      </c>
      <c r="AE6" t="s">
        <v>55</v>
      </c>
      <c r="AF6" t="s">
        <v>74</v>
      </c>
      <c r="AG6" t="s">
        <v>75</v>
      </c>
      <c r="AH6" t="s">
        <v>76</v>
      </c>
      <c r="AI6" t="s">
        <v>77</v>
      </c>
      <c r="AJ6" s="10" t="s">
        <v>78</v>
      </c>
      <c r="AK6" t="s">
        <v>79</v>
      </c>
      <c r="AL6" t="s">
        <v>80</v>
      </c>
      <c r="AM6" t="s">
        <v>81</v>
      </c>
      <c r="AN6" s="10" t="s">
        <v>82</v>
      </c>
      <c r="AO6" t="s">
        <v>7</v>
      </c>
      <c r="AP6" s="3" t="s">
        <v>16</v>
      </c>
      <c r="AQ6" s="10" t="s">
        <v>35</v>
      </c>
      <c r="AR6" t="s">
        <v>12</v>
      </c>
    </row>
    <row r="7" spans="1:44" x14ac:dyDescent="0.25">
      <c r="A7" s="1">
        <v>38072</v>
      </c>
      <c r="B7" s="12">
        <v>17.329999999999998</v>
      </c>
      <c r="C7" s="12">
        <v>19.11</v>
      </c>
      <c r="D7" s="9">
        <v>591464.02157023642</v>
      </c>
      <c r="E7" s="9">
        <v>617330.13063390099</v>
      </c>
      <c r="F7" s="9">
        <v>179141.94937082689</v>
      </c>
      <c r="G7" s="9">
        <v>186956.319966457</v>
      </c>
      <c r="H7" s="3">
        <v>7.8847315372110316E-5</v>
      </c>
      <c r="I7" s="3">
        <f>I2*I$4</f>
        <v>396694.45267536002</v>
      </c>
      <c r="L7" s="3">
        <f>L2*L4</f>
        <v>1915000000000</v>
      </c>
      <c r="O7" s="3">
        <f>O2*O4</f>
        <v>724547858.91399574</v>
      </c>
      <c r="Q7">
        <f>(O3511/O7)^(1/14)-1</f>
        <v>-0.68204687065895431</v>
      </c>
      <c r="R7" s="3">
        <f>R2*R4</f>
        <v>6.317010236618458</v>
      </c>
      <c r="U7" s="3">
        <f>U2*U4</f>
        <v>331.4549249367588</v>
      </c>
      <c r="X7" s="3">
        <f>X2</f>
        <v>15.9785</v>
      </c>
      <c r="AB7" s="3">
        <f>AB2*AB4</f>
        <v>402513.74209366803</v>
      </c>
      <c r="AE7">
        <f>ROW()</f>
        <v>7</v>
      </c>
      <c r="AF7">
        <f t="shared" ref="AF7:AF70" si="0">B7/C7</f>
        <v>0.90685504971219255</v>
      </c>
      <c r="AG7" s="3">
        <f>AG2*AG4</f>
        <v>394707521000</v>
      </c>
      <c r="AH7">
        <f>(AH3511/AG7)^(1/14)-1</f>
        <v>-0.81926451915308118</v>
      </c>
      <c r="AI7">
        <f>AG7/O7</f>
        <v>544.76390502570246</v>
      </c>
      <c r="AK7" s="3">
        <f>AK2*AK4</f>
        <v>1.8906499999999999</v>
      </c>
      <c r="AO7" s="3">
        <f>AO2</f>
        <v>1.5849</v>
      </c>
    </row>
    <row r="8" spans="1:44" x14ac:dyDescent="0.25">
      <c r="A8" s="1">
        <v>38075</v>
      </c>
      <c r="B8" s="12">
        <v>16.5</v>
      </c>
      <c r="C8" s="12">
        <v>17.93</v>
      </c>
      <c r="D8">
        <v>573185.07999999996</v>
      </c>
      <c r="E8">
        <v>598203.9</v>
      </c>
      <c r="F8">
        <v>176134.39</v>
      </c>
      <c r="G8">
        <v>183803.06</v>
      </c>
      <c r="H8">
        <f>(1/(1-91/360*VLOOKUP($A8,Tbills!$B$4:$C$974,2,1)/100))^((1)/91)-1</f>
        <v>2.6281747721013105E-5</v>
      </c>
      <c r="I8" s="2">
        <f>I7*$D8/$D7*(1-I$1)^($A8-$A7)</f>
        <v>384406.66000218195</v>
      </c>
      <c r="J8" s="2"/>
      <c r="L8">
        <f t="shared" ref="L8:L71" si="1">L7*(1-L$1+H8)^($A8-$A7)*(1+2*(E8/E7-1))</f>
        <v>1796236288345.6843</v>
      </c>
      <c r="O8">
        <f t="shared" ref="O8:O71" si="2">O7*(1-(O$1+O$5))^($A8-$A7)*(1+1.5*(E8/E7-1))</f>
        <v>690805912.85748637</v>
      </c>
      <c r="R8">
        <f t="shared" ref="R8:R71" si="3">R7*(1-IF($A8&lt;=R3,R$1,R$1+IF(AND(WEEKDAY($A8)&lt;&gt;1,WEEKDAY($A8)&lt;&gt;7),S$1,0)))^($A8-$A7)*(1-0.5*(E8/E7-1))</f>
        <v>6.4143667235736084</v>
      </c>
      <c r="U8" s="2">
        <f>U7*$F8/$F7*(1-(U$1))^($A8-$A7)</f>
        <v>325.86639111445851</v>
      </c>
      <c r="X8">
        <f t="shared" ref="X8:X71" si="4">X7*(1-X$1+H8)^($A8-$A7)*(2-G8/G7)</f>
        <v>16.247476276671303</v>
      </c>
      <c r="AB8">
        <f t="shared" ref="AB8:AB71" si="5">AB7*$E8/$E7*(1-(AB$1+AB$5+IF(AND(WEEKDAY(A8)&lt;&gt;1,WEEKDAY(A8)&lt;&gt;7),IF(A8&lt;AC$2,AC$1,AC$3),0)))^($A8-$A7)</f>
        <v>390002.19541265676</v>
      </c>
      <c r="AE8">
        <f>ROW()</f>
        <v>8</v>
      </c>
      <c r="AF8">
        <f t="shared" si="0"/>
        <v>0.92024539877300615</v>
      </c>
      <c r="AG8">
        <f>AG7*(1-(AG$1+AG$5))^($A8-$A7)*(1+2*(E8/E7-1))</f>
        <v>370212295925.32434</v>
      </c>
      <c r="AI8">
        <f>AG7*(1-(AG$1+AG$5))^($A8-$A7)*(1+2*(E8/E7-1))</f>
        <v>370212295925.32434</v>
      </c>
      <c r="AK8">
        <f>AK7*(1-IF($A8&lt;=AK3,AK$1,AK$1+IF(AND(WEEKDAY($A8)&lt;&gt;1,WEEKDAY($A8)&lt;&gt;7),AL$1,0)))^($A8-$A7)*(2-$E8/$E7)</f>
        <v>1.949074254763947</v>
      </c>
      <c r="AN8">
        <f>AK7*(1-IF($A8&lt;=AK3,AK$1,AK$1+IF(AND(WEEKDAY($A8)&lt;&gt;1,WEEKDAY($A8)&lt;&gt;7),AL$1,0)))^($A8-$A7)*(2-$E8/$E7)</f>
        <v>1.949074254763947</v>
      </c>
      <c r="AO8">
        <f>AO7*(1-AO$1+H7)^($A8-$A7)*(2-E8/E7)</f>
        <v>1.634208862164531</v>
      </c>
      <c r="AP8">
        <f>AO7*(1-AO$1+H7)^($A8-$A7)*(2-E8/E7)</f>
        <v>1.634208862164531</v>
      </c>
    </row>
    <row r="9" spans="1:44" x14ac:dyDescent="0.25">
      <c r="A9" s="1">
        <v>38076</v>
      </c>
      <c r="B9" s="12">
        <v>16.28</v>
      </c>
      <c r="C9" s="12">
        <v>17.989999999999998</v>
      </c>
      <c r="D9">
        <v>563121.43999999994</v>
      </c>
      <c r="E9">
        <v>587685.27</v>
      </c>
      <c r="F9">
        <v>177648.58</v>
      </c>
      <c r="G9">
        <v>185378.35</v>
      </c>
      <c r="H9">
        <f>(1/(1-91/360*VLOOKUP($A9,Tbills!$B$4:$C$974,2,1)/100))^((1)/91)-1</f>
        <v>2.6281747721013105E-5</v>
      </c>
      <c r="I9" s="2">
        <f t="shared" ref="I9:I72" si="6">I8*$D9/$D8*(1-I$1)^($A9-$A8)</f>
        <v>377648.26969008357</v>
      </c>
      <c r="J9" s="2"/>
      <c r="L9">
        <f t="shared" si="1"/>
        <v>1733034579738.4026</v>
      </c>
      <c r="O9">
        <f t="shared" si="2"/>
        <v>672562875.46408844</v>
      </c>
      <c r="R9">
        <f t="shared" si="3"/>
        <v>6.4704683173636743</v>
      </c>
      <c r="U9" s="2">
        <f t="shared" ref="U9:U71" si="7">U8*$F9/$F8*(1-U$1)^($A9-$A8)</f>
        <v>328.65978128461688</v>
      </c>
      <c r="X9">
        <f t="shared" si="4"/>
        <v>16.108054330601888</v>
      </c>
      <c r="AB9">
        <f t="shared" si="5"/>
        <v>383131.16062446014</v>
      </c>
      <c r="AE9">
        <f>ROW()</f>
        <v>9</v>
      </c>
      <c r="AF9">
        <f t="shared" si="0"/>
        <v>0.90494719288493619</v>
      </c>
      <c r="AG9">
        <f>AG8*(1-(AG$1+AG$5))^($A9-$A8)*(1+2*(E9/E8-1))</f>
        <v>357180864916.64484</v>
      </c>
      <c r="AI9">
        <f>AG8*(1-(AG$1+AG$5))^($A9-$A8)*(1+2*(E9/E8-1))</f>
        <v>357180864916.64484</v>
      </c>
      <c r="AK9">
        <f t="shared" ref="AK9:AK72" si="8">AK8*(1-IF($A9&lt;=AK4,AK$1,AK$1+IF(AND(WEEKDAY($A9)&lt;&gt;1,WEEKDAY($A9)&lt;&gt;7),AL$1,0)))^($A9-$A8)*(2-$E9/$E8)</f>
        <v>1.9832537909171373</v>
      </c>
      <c r="AN9">
        <f t="shared" ref="AN9:AN19" si="9">AK8*(1-IF($A9&lt;=AK4,AK$1,AK$1+IF(AND(WEEKDAY($A9)&lt;&gt;1,WEEKDAY($A9)&lt;&gt;7),AL$1,0)))^($A9-$A8)*(2-$E9/$E8)</f>
        <v>1.9832537909171373</v>
      </c>
      <c r="AO9">
        <f>AO8*(1-AO$1+H8)^($A9-$A8)*(2-E9/E8)</f>
        <v>1.6629264778313524</v>
      </c>
    </row>
    <row r="10" spans="1:44" x14ac:dyDescent="0.25">
      <c r="A10" s="1">
        <v>38077</v>
      </c>
      <c r="B10" s="12">
        <v>16.739999999999998</v>
      </c>
      <c r="C10" s="12">
        <v>17.98</v>
      </c>
      <c r="D10">
        <v>568495.18000000005</v>
      </c>
      <c r="E10">
        <v>593277.98</v>
      </c>
      <c r="F10">
        <v>179298.14</v>
      </c>
      <c r="G10">
        <v>187094.81</v>
      </c>
      <c r="H10">
        <f>(1/(1-91/360*VLOOKUP($A10,Tbills!$B$4:$C$974,2,1)/100))^((1)/91)-1</f>
        <v>2.6281747721013105E-5</v>
      </c>
      <c r="I10" s="2">
        <f t="shared" si="6"/>
        <v>381242.7850687583</v>
      </c>
      <c r="J10" s="2"/>
      <c r="L10">
        <f t="shared" si="1"/>
        <v>1765986025665.0327</v>
      </c>
      <c r="O10">
        <f t="shared" si="2"/>
        <v>682140559.76325965</v>
      </c>
      <c r="R10">
        <f t="shared" si="3"/>
        <v>6.4393890854418485</v>
      </c>
      <c r="U10" s="2">
        <f t="shared" si="7"/>
        <v>331.70347097896911</v>
      </c>
      <c r="X10">
        <f t="shared" si="4"/>
        <v>15.958735385482354</v>
      </c>
      <c r="AB10">
        <f t="shared" si="5"/>
        <v>386763.74535334139</v>
      </c>
      <c r="AE10">
        <f>ROW()</f>
        <v>10</v>
      </c>
      <c r="AF10">
        <f t="shared" si="0"/>
        <v>0.93103448275862055</v>
      </c>
      <c r="AG10">
        <f>AG9*(1-(AG$1+AG$5))^($A10-$A9)*(1+2*(E10/E9-1))</f>
        <v>363966826524.10022</v>
      </c>
      <c r="AI10">
        <f>AG9*(1-(AG$1+AG$5))^($A10-$A9)*(1+2*(E10/E9-1))</f>
        <v>363966826524.10022</v>
      </c>
      <c r="AK10">
        <f t="shared" si="8"/>
        <v>1.9642886539816848</v>
      </c>
      <c r="AN10">
        <f t="shared" si="9"/>
        <v>1.9642886539816848</v>
      </c>
      <c r="AO10">
        <f>AO9*(1-AO$1+H9)^($A10-$A9)*(2-E10/E9)</f>
        <v>1.6470835976704168</v>
      </c>
    </row>
    <row r="11" spans="1:44" x14ac:dyDescent="0.25">
      <c r="A11" s="1">
        <v>38078</v>
      </c>
      <c r="B11" s="12">
        <v>16.649999999999999</v>
      </c>
      <c r="C11" s="12">
        <v>18.02</v>
      </c>
      <c r="D11">
        <v>567067.88</v>
      </c>
      <c r="E11">
        <v>591772.87</v>
      </c>
      <c r="F11">
        <v>179564.1</v>
      </c>
      <c r="G11">
        <v>187367.42</v>
      </c>
      <c r="H11">
        <f>(1/(1-91/360*VLOOKUP($A11,Tbills!$B$4:$C$974,2,1)/100))^((1)/91)-1</f>
        <v>2.6281747721013105E-5</v>
      </c>
      <c r="I11" s="2">
        <f t="shared" si="6"/>
        <v>380276.34007192258</v>
      </c>
      <c r="J11" s="2"/>
      <c r="L11">
        <f t="shared" si="1"/>
        <v>1756992378809.1733</v>
      </c>
      <c r="O11">
        <f t="shared" si="2"/>
        <v>679521836.63034296</v>
      </c>
      <c r="R11">
        <f t="shared" si="3"/>
        <v>6.4473894407155026</v>
      </c>
      <c r="U11" s="2">
        <f t="shared" si="7"/>
        <v>332.18739970563536</v>
      </c>
      <c r="X11">
        <f t="shared" si="4"/>
        <v>15.935311828716285</v>
      </c>
      <c r="AB11">
        <f t="shared" si="5"/>
        <v>385769.09903261106</v>
      </c>
      <c r="AE11">
        <f>ROW()</f>
        <v>11</v>
      </c>
      <c r="AF11">
        <f t="shared" si="0"/>
        <v>0.92397336293007759</v>
      </c>
      <c r="AG11">
        <f>AG10*(1-(AG$1+AG$5))^($A11-$A10)*(1+2*(E11/E10-1))</f>
        <v>362107900354.42889</v>
      </c>
      <c r="AI11">
        <f>AG10*(1-(AG$1+AG$5))^($A11-$A10)*(1+2*(E11/E10-1))</f>
        <v>362107900354.42889</v>
      </c>
      <c r="AK11">
        <f t="shared" si="8"/>
        <v>1.9692206793022855</v>
      </c>
      <c r="AN11">
        <f t="shared" si="9"/>
        <v>1.9692206793022855</v>
      </c>
      <c r="AO11">
        <f>AO10*(1-AO$1+H10)^($A11-$A10)*(2-E11/E10)</f>
        <v>1.6512444721355812</v>
      </c>
    </row>
    <row r="12" spans="1:44" x14ac:dyDescent="0.25">
      <c r="A12" s="1">
        <v>38079</v>
      </c>
      <c r="B12" s="12">
        <v>15.64</v>
      </c>
      <c r="C12" s="12">
        <v>17.23</v>
      </c>
      <c r="D12">
        <v>540499.24</v>
      </c>
      <c r="E12">
        <v>564031.18000000005</v>
      </c>
      <c r="F12">
        <v>177971.89</v>
      </c>
      <c r="G12">
        <v>185701.09</v>
      </c>
      <c r="H12">
        <f>(1/(1-91/360*VLOOKUP($A12,Tbills!$B$4:$C$974,2,1)/100))^((1)/91)-1</f>
        <v>2.6281747721013105E-5</v>
      </c>
      <c r="I12" s="2">
        <f t="shared" si="6"/>
        <v>362450.54300060845</v>
      </c>
      <c r="J12" s="2"/>
      <c r="L12">
        <f t="shared" si="1"/>
        <v>1592230336202.0396</v>
      </c>
      <c r="O12">
        <f t="shared" si="2"/>
        <v>631717643.93928277</v>
      </c>
      <c r="R12">
        <f t="shared" si="3"/>
        <v>6.5982145711175813</v>
      </c>
      <c r="U12" s="2">
        <f t="shared" si="7"/>
        <v>329.23383796182497</v>
      </c>
      <c r="X12">
        <f t="shared" si="4"/>
        <v>16.076858543223985</v>
      </c>
      <c r="AB12">
        <f t="shared" si="5"/>
        <v>367671.82990162604</v>
      </c>
      <c r="AE12">
        <f>ROW()</f>
        <v>12</v>
      </c>
      <c r="AF12">
        <f t="shared" si="0"/>
        <v>0.9077190946024376</v>
      </c>
      <c r="AG12">
        <f>AG11*(1-(AG$1+AG$5))^($A12-$A11)*(1+2*(E12/E11-1))</f>
        <v>328146366547.66718</v>
      </c>
      <c r="AI12">
        <f>AG11*(1-(AG$1+AG$5))^($A12-$A11)*(1+2*(E12/E11-1))</f>
        <v>328146366547.66718</v>
      </c>
      <c r="AK12">
        <f t="shared" si="8"/>
        <v>2.0614396577270444</v>
      </c>
      <c r="AN12">
        <f t="shared" si="9"/>
        <v>2.0614396577270444</v>
      </c>
      <c r="AO12">
        <f>AO11*(1-AO$1+H11)^($A12-$A11)*(2-E12/E11)</f>
        <v>1.7286345725351349</v>
      </c>
    </row>
    <row r="13" spans="1:44" x14ac:dyDescent="0.25">
      <c r="A13" s="1">
        <v>38082</v>
      </c>
      <c r="B13" s="12">
        <v>14.97</v>
      </c>
      <c r="C13" s="12">
        <v>16.79</v>
      </c>
      <c r="D13">
        <v>533400.61</v>
      </c>
      <c r="E13">
        <v>556579.02</v>
      </c>
      <c r="F13">
        <v>177184.13</v>
      </c>
      <c r="G13">
        <v>184864.47</v>
      </c>
      <c r="H13">
        <f>(1/(1-91/360*VLOOKUP($A13,Tbills!$B$4:$C$974,2,1)/100))^((1)/91)-1</f>
        <v>2.5864080406057255E-5</v>
      </c>
      <c r="I13" s="2">
        <f t="shared" si="6"/>
        <v>357664.14538566215</v>
      </c>
      <c r="J13" s="2"/>
      <c r="L13">
        <f t="shared" si="1"/>
        <v>1550066280425.0642</v>
      </c>
      <c r="O13">
        <f t="shared" si="2"/>
        <v>619135364.92688799</v>
      </c>
      <c r="R13">
        <f t="shared" si="3"/>
        <v>6.6409027327065475</v>
      </c>
      <c r="U13" s="2">
        <f t="shared" si="7"/>
        <v>327.7525681379006</v>
      </c>
      <c r="X13">
        <f t="shared" si="4"/>
        <v>16.14874911680538</v>
      </c>
      <c r="AB13">
        <f t="shared" si="5"/>
        <v>362776.08507151768</v>
      </c>
      <c r="AE13">
        <f>ROW()</f>
        <v>13</v>
      </c>
      <c r="AF13">
        <f t="shared" si="0"/>
        <v>0.89160214413341288</v>
      </c>
      <c r="AG13">
        <f>AG12*(1-(AG$1+AG$5))^($A13-$A12)*(1+2*(E13/E12-1))</f>
        <v>319442920913.27094</v>
      </c>
      <c r="AI13">
        <f>AG12*(1-(AG$1+AG$5))^($A13-$A12)*(1+2*(E13/E12-1))</f>
        <v>319442920913.27094</v>
      </c>
      <c r="AK13">
        <f t="shared" si="8"/>
        <v>2.0883842277215448</v>
      </c>
      <c r="AN13">
        <f t="shared" si="9"/>
        <v>2.0883842277215448</v>
      </c>
      <c r="AO13">
        <f>AO12*(1-AO$1+H12)^($A13-$A12)*(2-E13/E12)</f>
        <v>1.7514175986865004</v>
      </c>
    </row>
    <row r="14" spans="1:44" x14ac:dyDescent="0.25">
      <c r="A14" s="1">
        <v>38083</v>
      </c>
      <c r="B14" s="12">
        <v>15.32</v>
      </c>
      <c r="C14" s="12">
        <v>17.16</v>
      </c>
      <c r="D14">
        <v>542373.88</v>
      </c>
      <c r="E14">
        <v>565927.81999999995</v>
      </c>
      <c r="F14">
        <v>179447.3</v>
      </c>
      <c r="G14">
        <v>187220.96</v>
      </c>
      <c r="H14">
        <f>(1/(1-91/360*VLOOKUP($A14,Tbills!$B$4:$C$974,2,1)/100))^((1)/91)-1</f>
        <v>2.5864080406057255E-5</v>
      </c>
      <c r="I14" s="2">
        <f t="shared" si="6"/>
        <v>363672.17532597471</v>
      </c>
      <c r="J14" s="2"/>
      <c r="L14">
        <f t="shared" si="1"/>
        <v>1602107897503.3699</v>
      </c>
      <c r="O14">
        <f t="shared" si="2"/>
        <v>634713303.88140678</v>
      </c>
      <c r="R14">
        <f t="shared" si="3"/>
        <v>6.5848317719897915</v>
      </c>
      <c r="U14" s="2">
        <f t="shared" si="7"/>
        <v>331.93085248648094</v>
      </c>
      <c r="X14">
        <f t="shared" si="4"/>
        <v>15.942721717075669</v>
      </c>
      <c r="AB14">
        <f t="shared" si="5"/>
        <v>368856.73664905695</v>
      </c>
      <c r="AE14">
        <f>ROW()</f>
        <v>14</v>
      </c>
      <c r="AF14">
        <f t="shared" si="0"/>
        <v>0.89277389277389274</v>
      </c>
      <c r="AG14">
        <f>AG13*(1-(AG$1+AG$5))^($A14-$A13)*(1+2*(E14/E13-1))</f>
        <v>330163093633.27039</v>
      </c>
      <c r="AI14">
        <f>AG13*(1-(AG$1+AG$5))^($A14-$A13)*(1+2*(E14/E13-1))</f>
        <v>330163093633.27039</v>
      </c>
      <c r="AK14">
        <f t="shared" si="8"/>
        <v>2.0532102212971166</v>
      </c>
      <c r="AN14">
        <f t="shared" si="9"/>
        <v>2.0532102212971166</v>
      </c>
      <c r="AO14">
        <f>AO13*(1-AO$1+H13)^($A14-$A13)*(2-E14/E13)</f>
        <v>1.7219800667046297</v>
      </c>
    </row>
    <row r="15" spans="1:44" x14ac:dyDescent="0.25">
      <c r="A15" s="1">
        <v>38084</v>
      </c>
      <c r="B15" s="12">
        <v>15.76</v>
      </c>
      <c r="C15" s="12">
        <v>17.559999999999999</v>
      </c>
      <c r="D15">
        <v>550610.98</v>
      </c>
      <c r="E15">
        <v>574508</v>
      </c>
      <c r="F15">
        <v>182091.68</v>
      </c>
      <c r="G15">
        <v>189975.05</v>
      </c>
      <c r="H15">
        <f>(1/(1-91/360*VLOOKUP($A15,Tbills!$B$4:$C$974,2,1)/100))^((1)/91)-1</f>
        <v>2.5864080406057255E-5</v>
      </c>
      <c r="I15" s="2">
        <f t="shared" si="6"/>
        <v>369186.30787387589</v>
      </c>
      <c r="J15" s="2"/>
      <c r="L15">
        <f t="shared" si="1"/>
        <v>1650655926334.6953</v>
      </c>
      <c r="O15">
        <f t="shared" si="2"/>
        <v>649126010.61000776</v>
      </c>
      <c r="R15">
        <f t="shared" si="3"/>
        <v>6.5346191779033393</v>
      </c>
      <c r="U15" s="2">
        <f t="shared" si="7"/>
        <v>336.81405507691511</v>
      </c>
      <c r="X15">
        <f t="shared" si="4"/>
        <v>15.708023637129825</v>
      </c>
      <c r="AB15">
        <f t="shared" si="5"/>
        <v>374436.01512629021</v>
      </c>
      <c r="AE15">
        <f>ROW()</f>
        <v>15</v>
      </c>
      <c r="AF15">
        <f t="shared" si="0"/>
        <v>0.89749430523918006</v>
      </c>
      <c r="AG15">
        <f>AG14*(1-(AG$1+AG$5))^($A15-$A14)*(1+2*(E15/E14-1))</f>
        <v>340163008606.04443</v>
      </c>
      <c r="AI15">
        <f>AG14*(1-(AG$1+AG$5))^($A15-$A14)*(1+2*(E15/E14-1))</f>
        <v>340163008606.04443</v>
      </c>
      <c r="AK15">
        <f t="shared" si="8"/>
        <v>2.0219867839038557</v>
      </c>
      <c r="AN15">
        <f t="shared" si="9"/>
        <v>2.0219867839038557</v>
      </c>
      <c r="AO15">
        <f>AO14*(1-AO$1+H14)^($A15-$A14)*(2-E15/E14)</f>
        <v>1.6958538137381975</v>
      </c>
    </row>
    <row r="16" spans="1:44" x14ac:dyDescent="0.25">
      <c r="A16" s="1">
        <v>38085</v>
      </c>
      <c r="B16" s="12">
        <v>16.260000000000002</v>
      </c>
      <c r="C16" s="12">
        <v>17.829999999999998</v>
      </c>
      <c r="D16">
        <v>550495.91</v>
      </c>
      <c r="E16">
        <v>574373.07999999996</v>
      </c>
      <c r="F16">
        <v>181548.37</v>
      </c>
      <c r="G16">
        <v>189403.3</v>
      </c>
      <c r="H16">
        <f>(1/(1-91/360*VLOOKUP($A16,Tbills!$B$4:$C$974,2,1)/100))^((1)/91)-1</f>
        <v>2.5864080406057255E-5</v>
      </c>
      <c r="I16" s="2">
        <f t="shared" si="6"/>
        <v>369100.15289914235</v>
      </c>
      <c r="J16" s="2"/>
      <c r="L16">
        <f t="shared" si="1"/>
        <v>1649848720656.5085</v>
      </c>
      <c r="O16">
        <f t="shared" si="2"/>
        <v>648875478.2228601</v>
      </c>
      <c r="R16">
        <f t="shared" si="3"/>
        <v>6.5350910520602676</v>
      </c>
      <c r="U16" s="2">
        <f t="shared" si="7"/>
        <v>335.80090910927828</v>
      </c>
      <c r="X16">
        <f t="shared" si="4"/>
        <v>15.755123361242402</v>
      </c>
      <c r="AB16">
        <f t="shared" si="5"/>
        <v>374335.02925843268</v>
      </c>
      <c r="AE16">
        <f>ROW()</f>
        <v>16</v>
      </c>
      <c r="AF16">
        <f t="shared" si="0"/>
        <v>0.91194615816040403</v>
      </c>
      <c r="AG16">
        <f>AG15*(1-(AG$1+AG$5))^($A16-$A15)*(1+2*(E16/E15-1))</f>
        <v>339991780191.4494</v>
      </c>
      <c r="AI16">
        <f>AG15*(1-(AG$1+AG$5))^($A16-$A15)*(1+2*(E16/E15-1))</f>
        <v>339991780191.4494</v>
      </c>
      <c r="AK16">
        <f t="shared" si="8"/>
        <v>2.0223674393809179</v>
      </c>
      <c r="AN16">
        <f t="shared" si="9"/>
        <v>2.0223674393809179</v>
      </c>
      <c r="AO16">
        <f>AO15*(1-AO$1+H15)^($A16-$A15)*(2-E16/E15)</f>
        <v>1.696233209458865</v>
      </c>
    </row>
    <row r="17" spans="1:41" x14ac:dyDescent="0.25">
      <c r="A17" s="1">
        <v>38089</v>
      </c>
      <c r="B17" s="12">
        <v>15.28</v>
      </c>
      <c r="C17" s="12">
        <v>17.73</v>
      </c>
      <c r="D17">
        <v>536406.31999999995</v>
      </c>
      <c r="E17">
        <v>559612.93999999994</v>
      </c>
      <c r="F17">
        <v>180241.02</v>
      </c>
      <c r="G17">
        <v>188019.79</v>
      </c>
      <c r="H17">
        <f>(1/(1-91/360*VLOOKUP($A17,Tbills!$B$4:$C$974,2,1)/100))^((1)/91)-1</f>
        <v>2.5446429139153182E-5</v>
      </c>
      <c r="I17" s="2">
        <f t="shared" si="6"/>
        <v>359618.19381657284</v>
      </c>
      <c r="J17" s="2"/>
      <c r="L17">
        <f t="shared" si="1"/>
        <v>1564929974675.5747</v>
      </c>
      <c r="O17">
        <f t="shared" si="2"/>
        <v>623779354.4972415</v>
      </c>
      <c r="R17">
        <f t="shared" si="3"/>
        <v>6.6178630815117092</v>
      </c>
      <c r="U17" s="2">
        <f t="shared" si="7"/>
        <v>333.35025437477265</v>
      </c>
      <c r="X17">
        <f t="shared" si="4"/>
        <v>15.869475242718815</v>
      </c>
      <c r="AB17">
        <f t="shared" si="5"/>
        <v>364664.57186393527</v>
      </c>
      <c r="AE17">
        <f>ROW()</f>
        <v>17</v>
      </c>
      <c r="AF17">
        <f t="shared" si="0"/>
        <v>0.86181613085166375</v>
      </c>
      <c r="AG17">
        <f>AG16*(1-(AG$1+AG$5))^($A17-$A16)*(1+2*(E17/E16-1))</f>
        <v>322474208926.50604</v>
      </c>
      <c r="AI17">
        <f>AG16*(1-(AG$1+AG$5))^($A17-$A16)*(1+2*(E17/E16-1))</f>
        <v>322474208926.50604</v>
      </c>
      <c r="AK17">
        <f t="shared" si="8"/>
        <v>2.0739514628239157</v>
      </c>
      <c r="AN17">
        <f t="shared" si="9"/>
        <v>2.0739514628239157</v>
      </c>
      <c r="AO17">
        <f>AO16*(1-AO$1+H16)^($A17-$A16)*(2-E17/E16)</f>
        <v>1.739745315419875</v>
      </c>
    </row>
    <row r="18" spans="1:41" x14ac:dyDescent="0.25">
      <c r="A18" s="1">
        <v>38090</v>
      </c>
      <c r="B18" s="12">
        <v>17.260000000000002</v>
      </c>
      <c r="C18" s="12">
        <v>18.920000000000002</v>
      </c>
      <c r="D18">
        <v>556936.55000000005</v>
      </c>
      <c r="E18">
        <v>581017.14</v>
      </c>
      <c r="F18">
        <v>183660</v>
      </c>
      <c r="G18">
        <v>191581.54</v>
      </c>
      <c r="H18">
        <f>(1/(1-91/360*VLOOKUP($A18,Tbills!$B$4:$C$974,2,1)/100))^((1)/91)-1</f>
        <v>2.5446429139153182E-5</v>
      </c>
      <c r="I18" s="2">
        <f t="shared" si="6"/>
        <v>373372.99182378541</v>
      </c>
      <c r="J18" s="2"/>
      <c r="L18">
        <f t="shared" si="1"/>
        <v>1684608266135.9204</v>
      </c>
      <c r="O18">
        <f t="shared" si="2"/>
        <v>659544804.89808214</v>
      </c>
      <c r="R18">
        <f t="shared" si="3"/>
        <v>6.4910088907062011</v>
      </c>
      <c r="U18" s="2">
        <f t="shared" si="7"/>
        <v>339.66527087479682</v>
      </c>
      <c r="X18">
        <f t="shared" si="4"/>
        <v>15.568672419977272</v>
      </c>
      <c r="AB18">
        <f t="shared" si="5"/>
        <v>378599.14305667591</v>
      </c>
      <c r="AE18">
        <f>ROW()</f>
        <v>18</v>
      </c>
      <c r="AF18">
        <f t="shared" si="0"/>
        <v>0.91226215644820297</v>
      </c>
      <c r="AG18">
        <f>AG17*(1-(AG$1+AG$5))^($A18-$A17)*(1+2*(E18/E17-1))</f>
        <v>347130641012.22223</v>
      </c>
      <c r="AI18">
        <f>AG17*(1-(AG$1+AG$5))^($A18-$A17)*(1+2*(E18/E17-1))</f>
        <v>347130641012.22223</v>
      </c>
      <c r="AK18">
        <f t="shared" si="8"/>
        <v>1.9945336063075501</v>
      </c>
      <c r="AN18">
        <f t="shared" si="9"/>
        <v>1.9945336063075501</v>
      </c>
      <c r="AO18">
        <f>AO17*(1-AO$1+H17)^($A18-$A17)*(2-E18/E17)</f>
        <v>1.6731838417072373</v>
      </c>
    </row>
    <row r="19" spans="1:41" x14ac:dyDescent="0.25">
      <c r="A19" s="1">
        <v>38091</v>
      </c>
      <c r="B19" s="12">
        <v>15.62</v>
      </c>
      <c r="C19" s="12">
        <v>18.170000000000002</v>
      </c>
      <c r="D19">
        <v>561405.56999999995</v>
      </c>
      <c r="E19">
        <v>585664.6</v>
      </c>
      <c r="F19">
        <v>180649.06</v>
      </c>
      <c r="G19">
        <v>188435.86</v>
      </c>
      <c r="H19">
        <f>(1/(1-91/360*VLOOKUP($A19,Tbills!$B$4:$C$974,2,1)/100))^((1)/91)-1</f>
        <v>2.5446429139153182E-5</v>
      </c>
      <c r="I19" s="2">
        <f t="shared" si="6"/>
        <v>376359.86750989099</v>
      </c>
      <c r="J19" s="2"/>
      <c r="L19">
        <f t="shared" si="1"/>
        <v>1711524253131.8704</v>
      </c>
      <c r="O19">
        <f t="shared" si="2"/>
        <v>667435697.17545247</v>
      </c>
      <c r="R19">
        <f t="shared" si="3"/>
        <v>6.4647563818455822</v>
      </c>
      <c r="U19" s="2">
        <f t="shared" si="7"/>
        <v>334.08861873934512</v>
      </c>
      <c r="X19">
        <f t="shared" si="4"/>
        <v>15.824120187388528</v>
      </c>
      <c r="AB19">
        <f t="shared" si="5"/>
        <v>381614.18952518975</v>
      </c>
      <c r="AE19">
        <f>ROW()</f>
        <v>19</v>
      </c>
      <c r="AF19">
        <f t="shared" si="0"/>
        <v>0.8596587782058337</v>
      </c>
      <c r="AG19">
        <f>AG18*(1-(AG$1+AG$5))^($A19-$A18)*(1+2*(E19/E18-1))</f>
        <v>352672037208.13446</v>
      </c>
      <c r="AI19">
        <f>AG18*(1-(AG$1+AG$5))^($A19-$A18)*(1+2*(E19/E18-1))</f>
        <v>352672037208.13446</v>
      </c>
      <c r="AK19">
        <f t="shared" si="8"/>
        <v>1.978487508870217</v>
      </c>
      <c r="AN19">
        <f t="shared" si="9"/>
        <v>1.978487508870217</v>
      </c>
      <c r="AO19">
        <f>AO18*(1-AO$1+H18)^($A19-$A18)*(2-E19/E18)</f>
        <v>1.6597811670259561</v>
      </c>
    </row>
    <row r="20" spans="1:41" x14ac:dyDescent="0.25">
      <c r="A20" s="1">
        <v>38092</v>
      </c>
      <c r="B20" s="12">
        <v>15.74</v>
      </c>
      <c r="C20" s="12">
        <v>17.989999999999998</v>
      </c>
      <c r="D20">
        <v>557535.15</v>
      </c>
      <c r="E20">
        <v>581612.03</v>
      </c>
      <c r="F20">
        <v>181818.86</v>
      </c>
      <c r="G20">
        <v>189651.28</v>
      </c>
      <c r="H20">
        <f>(1/(1-91/360*VLOOKUP($A20,Tbills!$B$4:$C$974,2,1)/100))^((1)/91)-1</f>
        <v>2.5446429139153182E-5</v>
      </c>
      <c r="I20" s="2">
        <f t="shared" si="6"/>
        <v>373756.06852166489</v>
      </c>
      <c r="J20" s="2"/>
      <c r="L20">
        <f t="shared" si="1"/>
        <v>1687804746019.7119</v>
      </c>
      <c r="O20">
        <f t="shared" si="2"/>
        <v>660485847.93492663</v>
      </c>
      <c r="R20">
        <f t="shared" si="3"/>
        <v>6.4868299213485212</v>
      </c>
      <c r="U20" s="2">
        <f t="shared" si="7"/>
        <v>336.2438235358635</v>
      </c>
      <c r="X20">
        <f t="shared" si="4"/>
        <v>15.721872450842344</v>
      </c>
      <c r="AB20">
        <f t="shared" si="5"/>
        <v>378960.35564346588</v>
      </c>
      <c r="AE20">
        <f>ROW()</f>
        <v>20</v>
      </c>
      <c r="AF20">
        <f t="shared" si="0"/>
        <v>0.87493051695386337</v>
      </c>
      <c r="AG20">
        <f>AG19*(1-(AG$1+AG$5))^($A20-$A19)*(1+2*(E20/E19-1))</f>
        <v>347779611955.97467</v>
      </c>
      <c r="AI20">
        <f>AG19*(1-(AG$1+AG$5))^($A20-$A19)*(1+2*(E20/E19-1))</f>
        <v>347779611955.97467</v>
      </c>
      <c r="AK20">
        <f t="shared" si="8"/>
        <v>1.9920850823510237</v>
      </c>
      <c r="AO20">
        <f>AO19*(1-AO$1+H19)^($A20-$A19)*(2-E20/E19)</f>
        <v>1.6712469174236269</v>
      </c>
    </row>
    <row r="21" spans="1:41" x14ac:dyDescent="0.25">
      <c r="A21" s="1">
        <v>38093</v>
      </c>
      <c r="B21" s="12">
        <v>14.94</v>
      </c>
      <c r="C21" s="12">
        <v>17.53</v>
      </c>
      <c r="D21">
        <v>545910.51</v>
      </c>
      <c r="E21">
        <v>569470.59</v>
      </c>
      <c r="F21">
        <v>180660.75</v>
      </c>
      <c r="G21">
        <v>188438.46</v>
      </c>
      <c r="H21">
        <f>(1/(1-91/360*VLOOKUP($A21,Tbills!$B$4:$C$974,2,1)/100))^((1)/91)-1</f>
        <v>2.5446429139153182E-5</v>
      </c>
      <c r="I21" s="2">
        <f t="shared" si="6"/>
        <v>365954.30947190674</v>
      </c>
      <c r="J21" s="2"/>
      <c r="L21">
        <f t="shared" si="1"/>
        <v>1617305264235.7585</v>
      </c>
      <c r="O21">
        <f t="shared" si="2"/>
        <v>639782332.23379242</v>
      </c>
      <c r="R21">
        <f t="shared" si="3"/>
        <v>6.5542415185598966</v>
      </c>
      <c r="U21" s="2">
        <f t="shared" si="7"/>
        <v>334.09394458597626</v>
      </c>
      <c r="X21">
        <f t="shared" si="4"/>
        <v>15.822231241870179</v>
      </c>
      <c r="AB21">
        <f t="shared" si="5"/>
        <v>371036.43335011188</v>
      </c>
      <c r="AE21">
        <f>ROW()</f>
        <v>21</v>
      </c>
      <c r="AF21">
        <f t="shared" si="0"/>
        <v>0.85225328009127199</v>
      </c>
      <c r="AG21">
        <f>AG20*(1-(AG$1+AG$5))^($A21-$A20)*(1+2*(E21/E20-1))</f>
        <v>333248237300.48633</v>
      </c>
      <c r="AI21">
        <f>AG20*(1-(AG$1+AG$5))^($A21-$A20)*(1+2*(E21/E20-1))</f>
        <v>333248237300.48633</v>
      </c>
      <c r="AK21">
        <f t="shared" si="8"/>
        <v>2.0335761289532206</v>
      </c>
      <c r="AO21">
        <f>AO20*(1-AO$1+H20)^($A21-$A20)*(2-E21/E20)</f>
        <v>1.7061153383157726</v>
      </c>
    </row>
    <row r="22" spans="1:41" x14ac:dyDescent="0.25">
      <c r="A22" s="1">
        <v>38096</v>
      </c>
      <c r="B22" s="12">
        <v>15.42</v>
      </c>
      <c r="C22" s="12">
        <v>17.68</v>
      </c>
      <c r="D22">
        <v>540889.14</v>
      </c>
      <c r="E22">
        <v>564189.03</v>
      </c>
      <c r="F22">
        <v>181473.18</v>
      </c>
      <c r="G22">
        <v>189271.48</v>
      </c>
      <c r="H22">
        <f>(1/(1-91/360*VLOOKUP($A22,Tbills!$B$4:$C$974,2,1)/100))^((1)/91)-1</f>
        <v>2.6003301061283679E-5</v>
      </c>
      <c r="I22" s="2">
        <f t="shared" si="6"/>
        <v>362561.68173786131</v>
      </c>
      <c r="L22">
        <f t="shared" si="1"/>
        <v>1587214402981.2942</v>
      </c>
      <c r="O22">
        <f t="shared" si="2"/>
        <v>630818054.51405799</v>
      </c>
      <c r="R22">
        <f t="shared" si="3"/>
        <v>6.5837422594832749</v>
      </c>
      <c r="U22" s="2">
        <f t="shared" si="7"/>
        <v>335.57181397399597</v>
      </c>
      <c r="X22">
        <f t="shared" si="4"/>
        <v>15.751767719072943</v>
      </c>
      <c r="AB22">
        <f t="shared" si="5"/>
        <v>367556.80536263681</v>
      </c>
      <c r="AE22">
        <f>ROW()</f>
        <v>22</v>
      </c>
      <c r="AF22">
        <f t="shared" si="0"/>
        <v>0.87217194570135748</v>
      </c>
      <c r="AG22">
        <f>AG21*(1-(AG$1+AG$5))^($A22-$A21)*(1+2*(E22/E21-1))</f>
        <v>327033745883.50427</v>
      </c>
      <c r="AI22">
        <f>AG21*(1-(AG$1+AG$5))^($A22-$A21)*(1+2*(E22/E21-1))</f>
        <v>327033745883.50427</v>
      </c>
      <c r="AK22">
        <f t="shared" si="8"/>
        <v>2.052149783213935</v>
      </c>
      <c r="AO22">
        <f>AO21*(1-AO$1+H21)^($A22-$A21)*(2-E22/E21)</f>
        <v>1.7218791078693685</v>
      </c>
    </row>
    <row r="23" spans="1:41" x14ac:dyDescent="0.25">
      <c r="A23" s="1">
        <v>38097</v>
      </c>
      <c r="B23" s="12">
        <v>16.670000000000002</v>
      </c>
      <c r="C23" s="12">
        <v>18.73</v>
      </c>
      <c r="D23">
        <v>548950.49</v>
      </c>
      <c r="E23">
        <v>572582.97</v>
      </c>
      <c r="F23">
        <v>182985.57</v>
      </c>
      <c r="G23">
        <v>190843.94</v>
      </c>
      <c r="H23">
        <f>(1/(1-91/360*VLOOKUP($A23,Tbills!$B$4:$C$974,2,1)/100))^((1)/91)-1</f>
        <v>2.6003301061283679E-5</v>
      </c>
      <c r="I23" s="2">
        <f t="shared" si="6"/>
        <v>367956.28735243145</v>
      </c>
      <c r="L23">
        <f t="shared" si="1"/>
        <v>1634411807603.4639</v>
      </c>
      <c r="O23">
        <f t="shared" si="2"/>
        <v>644874180.93918395</v>
      </c>
      <c r="R23">
        <f t="shared" si="3"/>
        <v>6.5344707692632138</v>
      </c>
      <c r="U23" s="2">
        <f t="shared" si="7"/>
        <v>338.36020500796855</v>
      </c>
      <c r="X23">
        <f t="shared" si="4"/>
        <v>15.620731088982671</v>
      </c>
      <c r="AB23">
        <f t="shared" si="5"/>
        <v>373012.2680271641</v>
      </c>
      <c r="AE23">
        <f>ROW()</f>
        <v>23</v>
      </c>
      <c r="AF23">
        <f t="shared" si="0"/>
        <v>0.89001601708489064</v>
      </c>
      <c r="AG23">
        <f>AG22*(1-(AG$1+AG$5))^($A23-$A22)*(1+2*(E23/E22-1))</f>
        <v>336753538864.86871</v>
      </c>
      <c r="AI23">
        <f>AG22*(1-(AG$1+AG$5))^($A23-$A22)*(1+2*(E23/E22-1))</f>
        <v>336753538864.86871</v>
      </c>
      <c r="AK23">
        <f t="shared" si="8"/>
        <v>2.0215239753849668</v>
      </c>
      <c r="AO23">
        <f>AO22*(1-AO$1+H22)^($A23-$A22)*(2-E23/E22)</f>
        <v>1.6962425569756159</v>
      </c>
    </row>
    <row r="24" spans="1:41" x14ac:dyDescent="0.25">
      <c r="A24" s="1">
        <v>38098</v>
      </c>
      <c r="B24" s="12">
        <v>15.6</v>
      </c>
      <c r="C24" s="12">
        <v>17.920000000000002</v>
      </c>
      <c r="D24">
        <v>535491.82999999996</v>
      </c>
      <c r="E24">
        <v>558530.02</v>
      </c>
      <c r="F24">
        <v>180368.42</v>
      </c>
      <c r="G24">
        <v>188109.44</v>
      </c>
      <c r="H24">
        <f>(1/(1-91/360*VLOOKUP($A24,Tbills!$B$4:$C$974,2,1)/100))^((1)/91)-1</f>
        <v>2.6003301061283679E-5</v>
      </c>
      <c r="I24" s="2">
        <f t="shared" si="6"/>
        <v>358926.32356743666</v>
      </c>
      <c r="L24">
        <f t="shared" si="1"/>
        <v>1554154962316.7214</v>
      </c>
      <c r="O24">
        <f t="shared" si="2"/>
        <v>621112451.06669748</v>
      </c>
      <c r="R24">
        <f t="shared" si="3"/>
        <v>6.6143597719229419</v>
      </c>
      <c r="U24" s="2">
        <f t="shared" si="7"/>
        <v>333.51267781222367</v>
      </c>
      <c r="X24">
        <f t="shared" si="4"/>
        <v>15.84437810844161</v>
      </c>
      <c r="AB24">
        <f t="shared" si="5"/>
        <v>363844.71195725852</v>
      </c>
      <c r="AE24">
        <f>ROW()</f>
        <v>24</v>
      </c>
      <c r="AF24">
        <f t="shared" si="0"/>
        <v>0.87053571428571419</v>
      </c>
      <c r="AG24">
        <f>AG23*(1-(AG$1+AG$5))^($A24-$A23)*(1+2*(E24/E23-1))</f>
        <v>320212809254.6908</v>
      </c>
      <c r="AI24">
        <f>AG23*(1-(AG$1+AG$5))^($A24-$A23)*(1+2*(E24/E23-1))</f>
        <v>320212809254.6908</v>
      </c>
      <c r="AK24">
        <f t="shared" si="8"/>
        <v>2.0710419373277187</v>
      </c>
      <c r="AO24">
        <f>AO23*(1-AO$1+H23)^($A24-$A23)*(2-E24/E23)</f>
        <v>1.7378544877532756</v>
      </c>
    </row>
    <row r="25" spans="1:41" x14ac:dyDescent="0.25">
      <c r="A25" s="1">
        <v>38099</v>
      </c>
      <c r="B25" s="12">
        <v>14.61</v>
      </c>
      <c r="C25" s="12">
        <v>17.11</v>
      </c>
      <c r="D25">
        <v>498054.78</v>
      </c>
      <c r="E25">
        <v>519467.81</v>
      </c>
      <c r="F25">
        <v>175773.69</v>
      </c>
      <c r="G25">
        <v>183312.62</v>
      </c>
      <c r="H25">
        <f>(1/(1-91/360*VLOOKUP($A25,Tbills!$B$4:$C$974,2,1)/100))^((1)/91)-1</f>
        <v>2.6003301061283679E-5</v>
      </c>
      <c r="I25" s="2">
        <f t="shared" si="6"/>
        <v>333825.09718942951</v>
      </c>
      <c r="L25">
        <f t="shared" si="1"/>
        <v>1336741775031.4583</v>
      </c>
      <c r="O25">
        <f t="shared" si="2"/>
        <v>555935110.21338165</v>
      </c>
      <c r="R25">
        <f t="shared" si="3"/>
        <v>6.8453463030862158</v>
      </c>
      <c r="U25" s="2">
        <f t="shared" si="7"/>
        <v>325.00880480795252</v>
      </c>
      <c r="X25">
        <f t="shared" si="4"/>
        <v>16.248233760132429</v>
      </c>
      <c r="AB25">
        <f t="shared" si="5"/>
        <v>338386.51325079461</v>
      </c>
      <c r="AE25">
        <f>ROW()</f>
        <v>25</v>
      </c>
      <c r="AF25">
        <f t="shared" si="0"/>
        <v>0.85388661601402693</v>
      </c>
      <c r="AG25">
        <f>AG24*(1-(AG$1+AG$5))^($A25-$A24)*(1+2*(E25/E24-1))</f>
        <v>275413742002.82434</v>
      </c>
      <c r="AI25">
        <f>AG24*(1-(AG$1+AG$5))^($A25-$A24)*(1+2*(E25/E24-1))</f>
        <v>275413742002.82434</v>
      </c>
      <c r="AK25">
        <f t="shared" si="8"/>
        <v>2.2157822892151016</v>
      </c>
      <c r="AO25">
        <f>AO24*(1-AO$1+H24)^($A25-$A24)*(2-E25/E24)</f>
        <v>1.8593753162899331</v>
      </c>
    </row>
    <row r="26" spans="1:41" x14ac:dyDescent="0.25">
      <c r="A26" s="1">
        <v>38100</v>
      </c>
      <c r="B26" s="12">
        <v>14.01</v>
      </c>
      <c r="C26" s="12">
        <v>16.62</v>
      </c>
      <c r="D26">
        <v>498722.62</v>
      </c>
      <c r="E26">
        <v>520150.85</v>
      </c>
      <c r="F26">
        <v>176940.96</v>
      </c>
      <c r="G26">
        <v>184525.19</v>
      </c>
      <c r="H26">
        <f>(1/(1-91/360*VLOOKUP($A26,Tbills!$B$4:$C$974,2,1)/100))^((1)/91)-1</f>
        <v>2.6003301061283679E-5</v>
      </c>
      <c r="I26" s="2">
        <f t="shared" si="6"/>
        <v>334264.57139378146</v>
      </c>
      <c r="L26">
        <f t="shared" si="1"/>
        <v>1340231360373.3438</v>
      </c>
      <c r="O26">
        <f t="shared" si="2"/>
        <v>557012824.42530549</v>
      </c>
      <c r="R26">
        <f t="shared" si="3"/>
        <v>6.8405366406233838</v>
      </c>
      <c r="U26" s="2">
        <f t="shared" si="7"/>
        <v>327.15913113431276</v>
      </c>
      <c r="X26">
        <f t="shared" si="4"/>
        <v>16.140578229608959</v>
      </c>
      <c r="AB26">
        <f t="shared" si="5"/>
        <v>338819.63895088842</v>
      </c>
      <c r="AE26">
        <f>ROW()</f>
        <v>26</v>
      </c>
      <c r="AF26">
        <f t="shared" si="0"/>
        <v>0.84296028880866425</v>
      </c>
      <c r="AG26">
        <f>AG25*(1-(AG$1+AG$5))^($A26-$A25)*(1+2*(E26/E25-1))</f>
        <v>276128710868.85956</v>
      </c>
      <c r="AI26">
        <f>AG25*(1-(AG$1+AG$5))^($A26-$A25)*(1+2*(E26/E25-1))</f>
        <v>276128710868.85956</v>
      </c>
      <c r="AK26">
        <f t="shared" si="8"/>
        <v>2.2127657270378456</v>
      </c>
      <c r="AO26">
        <f>AO25*(1-AO$1+H25)^($A26-$A25)*(2-E26/E25)</f>
        <v>1.856910058453408</v>
      </c>
    </row>
    <row r="27" spans="1:41" x14ac:dyDescent="0.25">
      <c r="A27" s="1">
        <v>38103</v>
      </c>
      <c r="B27" s="12">
        <v>14.77</v>
      </c>
      <c r="C27" s="12">
        <v>17.059999999999999</v>
      </c>
      <c r="D27">
        <v>493151.69</v>
      </c>
      <c r="E27">
        <v>514299.98</v>
      </c>
      <c r="F27">
        <v>176890.89</v>
      </c>
      <c r="G27">
        <v>184458.58</v>
      </c>
      <c r="H27">
        <f>(1/(1-91/360*VLOOKUP($A27,Tbills!$B$4:$C$974,2,1)/100))^((1)/91)-1</f>
        <v>2.6977895578150779E-5</v>
      </c>
      <c r="I27" s="2">
        <f t="shared" si="6"/>
        <v>330506.52524146775</v>
      </c>
      <c r="L27">
        <f t="shared" si="1"/>
        <v>1310008779321.1394</v>
      </c>
      <c r="O27">
        <f t="shared" si="2"/>
        <v>547559201.80898404</v>
      </c>
      <c r="R27">
        <f t="shared" si="3"/>
        <v>6.8780763562932439</v>
      </c>
      <c r="U27" s="2">
        <f t="shared" si="7"/>
        <v>327.04262847640678</v>
      </c>
      <c r="X27">
        <f t="shared" si="4"/>
        <v>16.145919869557613</v>
      </c>
      <c r="AB27">
        <f t="shared" si="5"/>
        <v>334973.41773073719</v>
      </c>
      <c r="AE27">
        <f>ROW()</f>
        <v>27</v>
      </c>
      <c r="AF27">
        <f t="shared" si="0"/>
        <v>0.86576787807737399</v>
      </c>
      <c r="AG27">
        <f>AG26*(1-(AG$1+AG$5))^($A27-$A26)*(1+2*(E27/E26-1))</f>
        <v>269889406438.78284</v>
      </c>
      <c r="AI27">
        <f>AG26*(1-(AG$1+AG$5))^($A27-$A26)*(1+2*(E27/E26-1))</f>
        <v>269889406438.78284</v>
      </c>
      <c r="AK27">
        <f t="shared" si="8"/>
        <v>2.237343178876289</v>
      </c>
      <c r="AO27">
        <f>AO26*(1-AO$1+H26)^($A27-$A26)*(2-E27/E26)</f>
        <v>1.8777354731762674</v>
      </c>
    </row>
    <row r="28" spans="1:41" x14ac:dyDescent="0.25">
      <c r="A28" s="1">
        <v>38104</v>
      </c>
      <c r="B28" s="12">
        <v>15.07</v>
      </c>
      <c r="C28" s="12">
        <v>17.149999999999999</v>
      </c>
      <c r="D28">
        <v>484652.66</v>
      </c>
      <c r="E28">
        <v>505422.6</v>
      </c>
      <c r="F28">
        <v>176840.56</v>
      </c>
      <c r="G28">
        <v>184401.12</v>
      </c>
      <c r="H28">
        <f>(1/(1-91/360*VLOOKUP($A28,Tbills!$B$4:$C$974,2,1)/100))^((1)/91)-1</f>
        <v>2.6977895578150779E-5</v>
      </c>
      <c r="I28" s="2">
        <f t="shared" si="6"/>
        <v>324802.61970834871</v>
      </c>
      <c r="L28">
        <f t="shared" si="1"/>
        <v>1264761357518.9172</v>
      </c>
      <c r="O28">
        <f t="shared" si="2"/>
        <v>533364021.76436311</v>
      </c>
      <c r="R28">
        <f t="shared" si="3"/>
        <v>6.937124305349462</v>
      </c>
      <c r="U28" s="2">
        <f t="shared" si="7"/>
        <v>326.94160425640951</v>
      </c>
      <c r="X28">
        <f t="shared" si="4"/>
        <v>16.15078777920629</v>
      </c>
      <c r="AB28">
        <f t="shared" si="5"/>
        <v>329179.9330054943</v>
      </c>
      <c r="AE28">
        <f>ROW()</f>
        <v>28</v>
      </c>
      <c r="AF28">
        <f t="shared" si="0"/>
        <v>0.87871720116618079</v>
      </c>
      <c r="AG28">
        <f>AG27*(1-(AG$1+AG$5))^($A28-$A27)*(1+2*(E28/E27-1))</f>
        <v>260563452996.94949</v>
      </c>
      <c r="AI28">
        <f>AG27*(1-(AG$1+AG$5))^($A28-$A27)*(1+2*(E28/E27-1))</f>
        <v>260563452996.94949</v>
      </c>
      <c r="AK28">
        <f t="shared" si="8"/>
        <v>2.2758561647790594</v>
      </c>
      <c r="AO28">
        <f>AO27*(1-AO$1+H27)^($A28-$A27)*(2-E28/E27)</f>
        <v>1.9101281230656073</v>
      </c>
    </row>
    <row r="29" spans="1:41" x14ac:dyDescent="0.25">
      <c r="A29" s="1">
        <v>38105</v>
      </c>
      <c r="B29" s="12">
        <v>16.29</v>
      </c>
      <c r="C29" s="12">
        <v>18.07</v>
      </c>
      <c r="D29">
        <v>500150.52</v>
      </c>
      <c r="E29">
        <v>521570.99</v>
      </c>
      <c r="F29">
        <v>179473.02</v>
      </c>
      <c r="G29">
        <v>187141.16</v>
      </c>
      <c r="H29">
        <f>(1/(1-91/360*VLOOKUP($A29,Tbills!$B$4:$C$974,2,1)/100))^((1)/91)-1</f>
        <v>2.6977895578150779E-5</v>
      </c>
      <c r="I29" s="2">
        <f t="shared" si="6"/>
        <v>335180.74166775023</v>
      </c>
      <c r="L29">
        <f t="shared" si="1"/>
        <v>1345555771894.2373</v>
      </c>
      <c r="O29">
        <f t="shared" si="2"/>
        <v>558906875.80945182</v>
      </c>
      <c r="R29">
        <f t="shared" si="3"/>
        <v>6.8259942117088404</v>
      </c>
      <c r="U29" s="2">
        <f t="shared" si="7"/>
        <v>331.80038742520719</v>
      </c>
      <c r="X29">
        <f t="shared" si="4"/>
        <v>15.910641901001311</v>
      </c>
      <c r="AB29">
        <f t="shared" si="5"/>
        <v>339685.47814037738</v>
      </c>
      <c r="AE29">
        <f>ROW()</f>
        <v>29</v>
      </c>
      <c r="AF29">
        <f t="shared" si="0"/>
        <v>0.9014941892639734</v>
      </c>
      <c r="AG29">
        <f>AG28*(1-(AG$1+AG$5))^($A29-$A28)*(1+2*(E29/E28-1))</f>
        <v>277204258140.59448</v>
      </c>
      <c r="AI29">
        <f>AG28*(1-(AG$1+AG$5))^($A29-$A28)*(1+2*(E29/E28-1))</f>
        <v>277204258140.59448</v>
      </c>
      <c r="AK29">
        <f t="shared" si="8"/>
        <v>2.2030393271421236</v>
      </c>
      <c r="AO29">
        <f>AO28*(1-AO$1+H28)^($A29-$A28)*(2-E29/E28)</f>
        <v>1.8490805017258205</v>
      </c>
    </row>
    <row r="30" spans="1:41" x14ac:dyDescent="0.25">
      <c r="A30" s="1">
        <v>38106</v>
      </c>
      <c r="B30" s="12">
        <v>16.600000000000001</v>
      </c>
      <c r="C30" s="12">
        <v>18.510000000000002</v>
      </c>
      <c r="D30">
        <v>511064.73</v>
      </c>
      <c r="E30">
        <v>532938.56000000006</v>
      </c>
      <c r="F30">
        <v>182060.08</v>
      </c>
      <c r="G30">
        <v>189833.71</v>
      </c>
      <c r="H30">
        <f>(1/(1-91/360*VLOOKUP($A30,Tbills!$B$4:$C$974,2,1)/100))^((1)/91)-1</f>
        <v>2.6977895578150779E-5</v>
      </c>
      <c r="I30" s="2">
        <f t="shared" si="6"/>
        <v>342486.65453862865</v>
      </c>
      <c r="L30">
        <f t="shared" si="1"/>
        <v>1404182592903.0398</v>
      </c>
      <c r="O30">
        <f t="shared" si="2"/>
        <v>577159376.63350999</v>
      </c>
      <c r="R30">
        <f t="shared" si="3"/>
        <v>6.7513031863640895</v>
      </c>
      <c r="U30" s="2">
        <f t="shared" si="7"/>
        <v>336.57500233796713</v>
      </c>
      <c r="X30">
        <f t="shared" si="4"/>
        <v>15.681565782862412</v>
      </c>
      <c r="AB30">
        <f t="shared" si="5"/>
        <v>347076.7764602566</v>
      </c>
      <c r="AE30">
        <f>ROW()</f>
        <v>30</v>
      </c>
      <c r="AF30">
        <f t="shared" si="0"/>
        <v>0.89681253376553216</v>
      </c>
      <c r="AG30">
        <f>AG29*(1-(AG$1+AG$5))^($A30-$A29)*(1+2*(E30/E29-1))</f>
        <v>289277769042.89594</v>
      </c>
      <c r="AI30">
        <f>AG29*(1-(AG$1+AG$5))^($A30-$A29)*(1+2*(E30/E29-1))</f>
        <v>289277769042.89594</v>
      </c>
      <c r="AK30">
        <f t="shared" si="8"/>
        <v>2.1549240085253896</v>
      </c>
      <c r="AO30">
        <f>AO29*(1-AO$1+H29)^($A30-$A29)*(2-E30/E29)</f>
        <v>1.8087619363833609</v>
      </c>
    </row>
    <row r="31" spans="1:41" x14ac:dyDescent="0.25">
      <c r="A31" s="1">
        <v>38107</v>
      </c>
      <c r="B31" s="12">
        <v>17.190000000000001</v>
      </c>
      <c r="C31" s="12">
        <v>18.71</v>
      </c>
      <c r="D31">
        <v>521230.74</v>
      </c>
      <c r="E31">
        <v>543525.31000000006</v>
      </c>
      <c r="F31">
        <v>183466.81</v>
      </c>
      <c r="G31">
        <v>191295.38</v>
      </c>
      <c r="H31">
        <f>(1/(1-91/360*VLOOKUP($A31,Tbills!$B$4:$C$974,2,1)/100))^((1)/91)-1</f>
        <v>2.6977895578150779E-5</v>
      </c>
      <c r="I31" s="2">
        <f t="shared" si="6"/>
        <v>349290.82185775897</v>
      </c>
      <c r="L31">
        <f t="shared" si="1"/>
        <v>1459943763032.0254</v>
      </c>
      <c r="O31">
        <f t="shared" si="2"/>
        <v>594337133.1231612</v>
      </c>
      <c r="R31">
        <f t="shared" si="3"/>
        <v>6.6839441747551342</v>
      </c>
      <c r="U31" s="2">
        <f t="shared" si="7"/>
        <v>339.16735789316681</v>
      </c>
      <c r="X31">
        <f t="shared" si="4"/>
        <v>15.560666081889126</v>
      </c>
      <c r="AB31">
        <f t="shared" si="5"/>
        <v>353959.06688564958</v>
      </c>
      <c r="AE31">
        <f>ROW()</f>
        <v>31</v>
      </c>
      <c r="AF31">
        <f t="shared" si="0"/>
        <v>0.91876002137894175</v>
      </c>
      <c r="AG31">
        <f>AG30*(1-(AG$1+AG$5))^($A31-$A30)*(1+2*(E31/E30-1))</f>
        <v>300760558375.83679</v>
      </c>
      <c r="AI31">
        <f>AG30*(1-(AG$1+AG$5))^($A31-$A30)*(1+2*(E31/E30-1))</f>
        <v>300760558375.83679</v>
      </c>
      <c r="AK31">
        <f t="shared" si="8"/>
        <v>2.1120183717516192</v>
      </c>
      <c r="AO31">
        <f>AO30*(1-AO$1+H30)^($A31-$A30)*(2-E31/E30)</f>
        <v>1.7728133901333081</v>
      </c>
    </row>
    <row r="32" spans="1:41" x14ac:dyDescent="0.25">
      <c r="A32" s="1">
        <v>38110</v>
      </c>
      <c r="B32" s="12">
        <v>16.62</v>
      </c>
      <c r="C32" s="12">
        <v>18.13</v>
      </c>
      <c r="D32">
        <v>506082.33</v>
      </c>
      <c r="E32">
        <v>527684.97</v>
      </c>
      <c r="F32">
        <v>180817.86</v>
      </c>
      <c r="G32">
        <v>188517.91</v>
      </c>
      <c r="H32">
        <f>(1/(1-91/360*VLOOKUP($A32,Tbills!$B$4:$C$974,2,1)/100))^((1)/91)-1</f>
        <v>2.739560569375854E-5</v>
      </c>
      <c r="I32" s="2">
        <f t="shared" si="6"/>
        <v>339114.65476590599</v>
      </c>
      <c r="L32">
        <f t="shared" si="1"/>
        <v>1374773973025.1909</v>
      </c>
      <c r="O32">
        <f t="shared" si="2"/>
        <v>568297899.67474031</v>
      </c>
      <c r="R32">
        <f t="shared" si="3"/>
        <v>6.7804219956032918</v>
      </c>
      <c r="U32" s="2">
        <f t="shared" si="7"/>
        <v>334.2459041812271</v>
      </c>
      <c r="X32">
        <f t="shared" si="4"/>
        <v>15.786141444384517</v>
      </c>
      <c r="AB32">
        <f t="shared" si="5"/>
        <v>343607.44694136735</v>
      </c>
      <c r="AE32">
        <f>ROW()</f>
        <v>32</v>
      </c>
      <c r="AF32">
        <f t="shared" si="0"/>
        <v>0.91671263099834543</v>
      </c>
      <c r="AG32">
        <f>AG31*(1-(AG$1+AG$5))^($A32-$A31)*(1+2*(E32/E31-1))</f>
        <v>283201373406.03906</v>
      </c>
      <c r="AI32">
        <f>AG31*(1-(AG$1+AG$5))^($A32-$A31)*(1+2*(E32/E31-1))</f>
        <v>283201373406.03906</v>
      </c>
      <c r="AK32">
        <f t="shared" si="8"/>
        <v>2.1732667168883779</v>
      </c>
      <c r="AO32">
        <f>AO31*(1-AO$1+H31)^($A32-$A31)*(2-E32/E31)</f>
        <v>1.824424956520156</v>
      </c>
    </row>
    <row r="33" spans="1:41" x14ac:dyDescent="0.25">
      <c r="A33" s="1">
        <v>38111</v>
      </c>
      <c r="B33" s="12">
        <v>16.55</v>
      </c>
      <c r="C33" s="12">
        <v>18.190000000000001</v>
      </c>
      <c r="D33">
        <v>499481.73</v>
      </c>
      <c r="E33">
        <v>520788.16</v>
      </c>
      <c r="F33">
        <v>180068.18</v>
      </c>
      <c r="G33">
        <v>187731.14</v>
      </c>
      <c r="H33">
        <f>(1/(1-91/360*VLOOKUP($A33,Tbills!$B$4:$C$974,2,1)/100))^((1)/91)-1</f>
        <v>2.739560569375854E-5</v>
      </c>
      <c r="I33" s="2">
        <f t="shared" si="6"/>
        <v>334683.57669149601</v>
      </c>
      <c r="L33">
        <f t="shared" si="1"/>
        <v>1338813706488.2856</v>
      </c>
      <c r="O33">
        <f t="shared" si="2"/>
        <v>557137696.53728676</v>
      </c>
      <c r="R33">
        <f t="shared" si="3"/>
        <v>6.8244233288950804</v>
      </c>
      <c r="U33" s="2">
        <f t="shared" si="7"/>
        <v>332.85198742914099</v>
      </c>
      <c r="X33">
        <f t="shared" si="4"/>
        <v>15.851872078470091</v>
      </c>
      <c r="AB33">
        <f t="shared" si="5"/>
        <v>339104.69550200482</v>
      </c>
      <c r="AE33">
        <f>ROW()</f>
        <v>33</v>
      </c>
      <c r="AF33">
        <f t="shared" si="0"/>
        <v>0.90984057174271571</v>
      </c>
      <c r="AG33">
        <f>AG32*(1-(AG$1+AG$5))^($A33-$A32)*(1+2*(E33/E32-1))</f>
        <v>275789230419.50488</v>
      </c>
      <c r="AI33">
        <f>AG32*(1-(AG$1+AG$5))^($A33-$A32)*(1+2*(E33/E32-1))</f>
        <v>275789230419.50488</v>
      </c>
      <c r="AK33">
        <f t="shared" si="8"/>
        <v>2.2015686351994854</v>
      </c>
      <c r="AO33">
        <f>AO32*(1-AO$1+H32)^($A33-$A32)*(2-E33/E32)</f>
        <v>1.8482523519399163</v>
      </c>
    </row>
    <row r="34" spans="1:41" x14ac:dyDescent="0.25">
      <c r="A34" s="1">
        <v>38112</v>
      </c>
      <c r="B34" s="12">
        <v>15.77</v>
      </c>
      <c r="C34" s="12">
        <v>17.45</v>
      </c>
      <c r="D34">
        <v>484446.66</v>
      </c>
      <c r="E34">
        <v>505097.47</v>
      </c>
      <c r="F34">
        <v>178466.37</v>
      </c>
      <c r="G34">
        <v>186056.02</v>
      </c>
      <c r="H34">
        <f>(1/(1-91/360*VLOOKUP($A34,Tbills!$B$4:$C$974,2,1)/100))^((1)/91)-1</f>
        <v>2.739560569375854E-5</v>
      </c>
      <c r="I34" s="2">
        <f t="shared" si="6"/>
        <v>324601.23701338668</v>
      </c>
      <c r="L34">
        <f t="shared" si="1"/>
        <v>1258117764517.8752</v>
      </c>
      <c r="O34">
        <f t="shared" si="2"/>
        <v>531940986.75923491</v>
      </c>
      <c r="R34">
        <f t="shared" si="3"/>
        <v>6.9269158112560723</v>
      </c>
      <c r="U34" s="2">
        <f t="shared" si="7"/>
        <v>329.88303369220034</v>
      </c>
      <c r="X34">
        <f t="shared" si="4"/>
        <v>15.993164526975303</v>
      </c>
      <c r="AB34">
        <f t="shared" si="5"/>
        <v>328876.43230658618</v>
      </c>
      <c r="AE34">
        <f>ROW()</f>
        <v>34</v>
      </c>
      <c r="AF34">
        <f t="shared" si="0"/>
        <v>0.90372492836676221</v>
      </c>
      <c r="AG34">
        <f>AG33*(1-(AG$1+AG$5))^($A34-$A33)*(1+2*(E34/E33-1))</f>
        <v>259162133810.92413</v>
      </c>
      <c r="AI34">
        <f>AG33*(1-(AG$1+AG$5))^($A34-$A33)*(1+2*(E34/E33-1))</f>
        <v>259162133810.92413</v>
      </c>
      <c r="AK34">
        <f t="shared" si="8"/>
        <v>2.2677934915097389</v>
      </c>
      <c r="AO34">
        <f>AO33*(1-AO$1+H33)^($A34-$A33)*(2-E34/E33)</f>
        <v>1.9039196026279936</v>
      </c>
    </row>
    <row r="35" spans="1:41" x14ac:dyDescent="0.25">
      <c r="A35" s="1">
        <v>38113</v>
      </c>
      <c r="B35" s="12">
        <v>17.05</v>
      </c>
      <c r="C35" s="12">
        <v>18.34</v>
      </c>
      <c r="D35">
        <v>504258.24</v>
      </c>
      <c r="E35">
        <v>525739.73</v>
      </c>
      <c r="F35">
        <v>181518.41</v>
      </c>
      <c r="G35">
        <v>189232.76</v>
      </c>
      <c r="H35">
        <f>(1/(1-91/360*VLOOKUP($A35,Tbills!$B$4:$C$974,2,1)/100))^((1)/91)-1</f>
        <v>2.739560569375854E-5</v>
      </c>
      <c r="I35" s="2">
        <f t="shared" si="6"/>
        <v>337867.65566175507</v>
      </c>
      <c r="L35">
        <f t="shared" si="1"/>
        <v>1360926723895.2437</v>
      </c>
      <c r="O35">
        <f t="shared" si="2"/>
        <v>564530908.40979838</v>
      </c>
      <c r="R35">
        <f t="shared" si="3"/>
        <v>6.7850649123517677</v>
      </c>
      <c r="U35" s="2">
        <f t="shared" si="7"/>
        <v>335.51634225497526</v>
      </c>
      <c r="X35">
        <f t="shared" si="4"/>
        <v>15.71994479174321</v>
      </c>
      <c r="AB35">
        <f t="shared" si="5"/>
        <v>342304.97816874093</v>
      </c>
      <c r="AE35">
        <f>ROW()</f>
        <v>35</v>
      </c>
      <c r="AF35">
        <f t="shared" si="0"/>
        <v>0.92966194111232281</v>
      </c>
      <c r="AG35">
        <f>AG34*(1-(AG$1+AG$5))^($A35-$A34)*(1+2*(E35/E34-1))</f>
        <v>280335497675.18872</v>
      </c>
      <c r="AK35">
        <f t="shared" si="8"/>
        <v>2.1750122851102418</v>
      </c>
      <c r="AO35">
        <f>AO34*(1-AO$1+H34)^($A35-$A34)*(2-E35/E34)</f>
        <v>1.8260929416336842</v>
      </c>
    </row>
    <row r="36" spans="1:41" x14ac:dyDescent="0.25">
      <c r="A36" s="1">
        <v>38114</v>
      </c>
      <c r="B36" s="12">
        <v>18.13</v>
      </c>
      <c r="C36" s="12">
        <v>19.32</v>
      </c>
      <c r="D36">
        <v>520721.73</v>
      </c>
      <c r="E36">
        <v>542890.16</v>
      </c>
      <c r="F36">
        <v>184410.49</v>
      </c>
      <c r="G36">
        <v>192242.57</v>
      </c>
      <c r="H36">
        <f>(1/(1-91/360*VLOOKUP($A36,Tbills!$B$4:$C$974,2,1)/100))^((1)/91)-1</f>
        <v>2.739560569375854E-5</v>
      </c>
      <c r="I36" s="2">
        <f t="shared" si="6"/>
        <v>348890.16438200395</v>
      </c>
      <c r="L36">
        <f t="shared" si="1"/>
        <v>1449691905861.2512</v>
      </c>
      <c r="O36">
        <f t="shared" si="2"/>
        <v>592134739.50897729</v>
      </c>
      <c r="R36">
        <f t="shared" si="3"/>
        <v>6.6740936220425651</v>
      </c>
      <c r="U36" s="2">
        <f t="shared" si="7"/>
        <v>340.85371506199624</v>
      </c>
      <c r="X36">
        <f t="shared" si="4"/>
        <v>15.469765473029279</v>
      </c>
      <c r="AB36">
        <f t="shared" si="5"/>
        <v>353459.16364040686</v>
      </c>
      <c r="AE36">
        <f>ROW()</f>
        <v>36</v>
      </c>
      <c r="AF36">
        <f t="shared" si="0"/>
        <v>0.93840579710144922</v>
      </c>
      <c r="AG36">
        <f>AG35*(1-(AG$1+AG$5))^($A36-$A35)*(1+2*(E36/E35-1))</f>
        <v>298615375436.9021</v>
      </c>
      <c r="AK36">
        <f t="shared" si="8"/>
        <v>2.103962077379665</v>
      </c>
      <c r="AO36">
        <f>AO35*(1-AO$1+H35)^($A36-$A35)*(2-E36/E35)</f>
        <v>1.7665060689646881</v>
      </c>
    </row>
    <row r="37" spans="1:41" x14ac:dyDescent="0.25">
      <c r="A37" s="1">
        <v>38117</v>
      </c>
      <c r="B37" s="12">
        <v>19.77</v>
      </c>
      <c r="C37" s="12">
        <v>20.05</v>
      </c>
      <c r="D37">
        <v>540381.86</v>
      </c>
      <c r="E37">
        <v>563342.66</v>
      </c>
      <c r="F37">
        <v>187654.46</v>
      </c>
      <c r="G37">
        <v>195608.52</v>
      </c>
      <c r="H37">
        <f>(1/(1-91/360*VLOOKUP($A37,Tbills!$B$4:$C$974,2,1)/100))^((1)/91)-1</f>
        <v>2.9484397083834324E-5</v>
      </c>
      <c r="I37" s="2">
        <f t="shared" si="6"/>
        <v>362036.21637923154</v>
      </c>
      <c r="L37">
        <f t="shared" si="1"/>
        <v>1558847932359.1575</v>
      </c>
      <c r="O37">
        <f t="shared" si="2"/>
        <v>625533060.06739593</v>
      </c>
      <c r="R37">
        <f t="shared" si="3"/>
        <v>6.5474878070372311</v>
      </c>
      <c r="U37" s="2">
        <f t="shared" si="7"/>
        <v>346.82431046235064</v>
      </c>
      <c r="X37">
        <f t="shared" si="4"/>
        <v>15.1985653141585</v>
      </c>
      <c r="AB37">
        <f t="shared" si="5"/>
        <v>366736.79873106471</v>
      </c>
      <c r="AE37">
        <f>ROW()</f>
        <v>37</v>
      </c>
      <c r="AF37">
        <f t="shared" si="0"/>
        <v>0.98603491271820443</v>
      </c>
      <c r="AG37">
        <f>AG36*(1-(AG$1+AG$5))^($A37-$A36)*(1+2*(E37/E36-1))</f>
        <v>321082606116.22052</v>
      </c>
      <c r="AK37">
        <f t="shared" si="8"/>
        <v>2.0244158528723486</v>
      </c>
      <c r="AO37">
        <f>AO36*(1-AO$1+H36)^($A37-$A36)*(2-E37/E36)</f>
        <v>1.6999069274882483</v>
      </c>
    </row>
    <row r="38" spans="1:41" x14ac:dyDescent="0.25">
      <c r="A38" s="1">
        <v>38118</v>
      </c>
      <c r="B38" s="12">
        <v>18.57</v>
      </c>
      <c r="C38" s="12">
        <v>19.239999999999998</v>
      </c>
      <c r="D38">
        <v>523922.41</v>
      </c>
      <c r="E38">
        <v>546167.24</v>
      </c>
      <c r="F38">
        <v>184207.42</v>
      </c>
      <c r="G38">
        <v>192009.60000000001</v>
      </c>
      <c r="H38">
        <f>(1/(1-91/360*VLOOKUP($A38,Tbills!$B$4:$C$974,2,1)/100))^((1)/91)-1</f>
        <v>2.9484397083834324E-5</v>
      </c>
      <c r="I38" s="2">
        <f t="shared" si="6"/>
        <v>351000.42393328104</v>
      </c>
      <c r="L38">
        <f t="shared" si="1"/>
        <v>1463771341154.0237</v>
      </c>
      <c r="O38">
        <f t="shared" si="2"/>
        <v>596905685.19193137</v>
      </c>
      <c r="R38">
        <f t="shared" si="3"/>
        <v>6.6469985475063122</v>
      </c>
      <c r="U38" s="2">
        <f t="shared" si="7"/>
        <v>340.44516509779305</v>
      </c>
      <c r="X38">
        <f t="shared" si="4"/>
        <v>15.47808129541651</v>
      </c>
      <c r="AB38">
        <f t="shared" si="5"/>
        <v>355543.18168725108</v>
      </c>
      <c r="AE38">
        <f>ROW()</f>
        <v>38</v>
      </c>
      <c r="AF38">
        <f t="shared" si="0"/>
        <v>0.96517671517671522</v>
      </c>
      <c r="AG38">
        <f>AG37*(1-(AG$1+AG$5))^($A38-$A37)*(1+2*(E38/E37-1))</f>
        <v>301493851832.56219</v>
      </c>
      <c r="AK38">
        <f t="shared" si="8"/>
        <v>2.0860399037108452</v>
      </c>
      <c r="AO38">
        <f>AO37*(1-AO$1+H37)^($A38-$A37)*(2-E38/E37)</f>
        <v>1.7517212395111066</v>
      </c>
    </row>
    <row r="39" spans="1:41" x14ac:dyDescent="0.25">
      <c r="A39" s="1">
        <v>38119</v>
      </c>
      <c r="B39" s="12">
        <v>18.14</v>
      </c>
      <c r="C39" s="12">
        <v>18.850000000000001</v>
      </c>
      <c r="D39">
        <v>515505.85</v>
      </c>
      <c r="E39">
        <v>537377.22</v>
      </c>
      <c r="F39">
        <v>182800.17</v>
      </c>
      <c r="G39">
        <v>190537.08</v>
      </c>
      <c r="H39">
        <f>(1/(1-91/360*VLOOKUP($A39,Tbills!$B$4:$C$974,2,1)/100))^((1)/91)-1</f>
        <v>2.9484397083834324E-5</v>
      </c>
      <c r="I39" s="2">
        <f t="shared" si="6"/>
        <v>345353.35081554158</v>
      </c>
      <c r="L39">
        <f t="shared" si="1"/>
        <v>1416633174071.9131</v>
      </c>
      <c r="O39">
        <f t="shared" si="2"/>
        <v>582476148.45815158</v>
      </c>
      <c r="R39">
        <f t="shared" si="3"/>
        <v>6.7001840731065467</v>
      </c>
      <c r="U39" s="2">
        <f t="shared" si="7"/>
        <v>337.83610118842682</v>
      </c>
      <c r="X39">
        <f t="shared" si="4"/>
        <v>15.596665564517799</v>
      </c>
      <c r="AB39">
        <f t="shared" si="5"/>
        <v>349808.87030854053</v>
      </c>
      <c r="AE39">
        <f>ROW()</f>
        <v>39</v>
      </c>
      <c r="AF39">
        <f t="shared" si="0"/>
        <v>0.96233421750663128</v>
      </c>
      <c r="AG39">
        <f>AG38*(1-(AG$1+AG$5))^($A39-$A38)*(1+2*(E39/E38-1))</f>
        <v>291779529926.66296</v>
      </c>
      <c r="AK39">
        <f t="shared" si="8"/>
        <v>2.119513925192313</v>
      </c>
      <c r="AO39">
        <f>AO38*(1-AO$1+H38)^($A39-$A38)*(2-E39/E38)</f>
        <v>1.7799001026380272</v>
      </c>
    </row>
    <row r="40" spans="1:41" x14ac:dyDescent="0.25">
      <c r="A40" s="1">
        <v>38120</v>
      </c>
      <c r="B40" s="12">
        <v>18.86</v>
      </c>
      <c r="C40" s="12">
        <v>19.239999999999998</v>
      </c>
      <c r="D40">
        <v>515841.11</v>
      </c>
      <c r="E40">
        <v>537710.86</v>
      </c>
      <c r="F40">
        <v>180269.19</v>
      </c>
      <c r="G40">
        <v>187893.36</v>
      </c>
      <c r="H40">
        <f>(1/(1-91/360*VLOOKUP($A40,Tbills!$B$4:$C$974,2,1)/100))^((1)/91)-1</f>
        <v>2.9484397083834324E-5</v>
      </c>
      <c r="I40" s="2">
        <f t="shared" si="6"/>
        <v>345569.52546210197</v>
      </c>
      <c r="L40">
        <f t="shared" si="1"/>
        <v>1418369958135.198</v>
      </c>
      <c r="O40">
        <f t="shared" si="2"/>
        <v>582998962.21168828</v>
      </c>
      <c r="R40">
        <f t="shared" si="3"/>
        <v>6.6978013191501269</v>
      </c>
      <c r="U40" s="2">
        <f t="shared" si="7"/>
        <v>333.1504304398166</v>
      </c>
      <c r="X40">
        <f t="shared" si="4"/>
        <v>15.812952145723802</v>
      </c>
      <c r="AB40">
        <f t="shared" si="5"/>
        <v>350013.85156445525</v>
      </c>
      <c r="AE40">
        <f>ROW()</f>
        <v>40</v>
      </c>
      <c r="AF40">
        <f t="shared" si="0"/>
        <v>0.98024948024948033</v>
      </c>
      <c r="AG40">
        <f>AG39*(1-(AG$1+AG$5))^($A40-$A39)*(1+2*(E40/E39-1))</f>
        <v>292131997945.81769</v>
      </c>
      <c r="AK40">
        <f t="shared" si="8"/>
        <v>2.1180993322853574</v>
      </c>
      <c r="AO40">
        <f>AO39*(1-AO$1+H39)^($A40-$A39)*(2-E40/E39)</f>
        <v>1.7787816763304434</v>
      </c>
    </row>
    <row r="41" spans="1:41" x14ac:dyDescent="0.25">
      <c r="A41" s="1">
        <v>38121</v>
      </c>
      <c r="B41" s="12">
        <v>18.47</v>
      </c>
      <c r="C41" s="12">
        <v>19.100000000000001</v>
      </c>
      <c r="D41">
        <v>518568.47</v>
      </c>
      <c r="E41">
        <v>540538</v>
      </c>
      <c r="F41">
        <v>180891.68</v>
      </c>
      <c r="G41">
        <v>188536.64</v>
      </c>
      <c r="H41">
        <f>(1/(1-91/360*VLOOKUP($A41,Tbills!$B$4:$C$974,2,1)/100))^((1)/91)-1</f>
        <v>2.9484397083834324E-5</v>
      </c>
      <c r="I41" s="2">
        <f t="shared" si="6"/>
        <v>347388.15316146344</v>
      </c>
      <c r="L41">
        <f t="shared" si="1"/>
        <v>1433262245715.2529</v>
      </c>
      <c r="O41">
        <f t="shared" si="2"/>
        <v>587577040.1105088</v>
      </c>
      <c r="R41">
        <f t="shared" si="3"/>
        <v>6.6798917131086002</v>
      </c>
      <c r="U41" s="2">
        <f t="shared" si="7"/>
        <v>334.29268529238544</v>
      </c>
      <c r="X41">
        <f t="shared" si="4"/>
        <v>15.75869600373451</v>
      </c>
      <c r="AB41">
        <f t="shared" si="5"/>
        <v>351841.86345015874</v>
      </c>
      <c r="AE41">
        <f>ROW()</f>
        <v>41</v>
      </c>
      <c r="AF41">
        <f t="shared" si="0"/>
        <v>0.96701570680628257</v>
      </c>
      <c r="AG41">
        <f>AG40*(1-(AG$1+AG$5))^($A41-$A40)*(1+2*(E41/E40-1))</f>
        <v>295193953926.02203</v>
      </c>
      <c r="AK41">
        <f t="shared" si="8"/>
        <v>2.1068647995328171</v>
      </c>
      <c r="AO41">
        <f>AO40*(1-AO$1+H40)^($A41-$A40)*(2-E41/E40)</f>
        <v>1.769416043561862</v>
      </c>
    </row>
    <row r="42" spans="1:41" x14ac:dyDescent="0.25">
      <c r="A42" s="1">
        <v>38124</v>
      </c>
      <c r="B42" s="12">
        <v>19.96</v>
      </c>
      <c r="C42" s="12">
        <v>20.22</v>
      </c>
      <c r="D42">
        <v>533674.51</v>
      </c>
      <c r="E42">
        <v>556236.21</v>
      </c>
      <c r="F42">
        <v>183314.77</v>
      </c>
      <c r="G42">
        <v>191045.45</v>
      </c>
      <c r="H42">
        <f>(1/(1-91/360*VLOOKUP($A42,Tbills!$B$4:$C$974,2,1)/100))^((1)/91)-1</f>
        <v>2.8927346798379716E-5</v>
      </c>
      <c r="I42" s="2">
        <f t="shared" si="6"/>
        <v>357481.512870109</v>
      </c>
      <c r="L42">
        <f t="shared" si="1"/>
        <v>1516437291630.6013</v>
      </c>
      <c r="O42">
        <f t="shared" si="2"/>
        <v>613111517.23437452</v>
      </c>
      <c r="R42">
        <f t="shared" si="3"/>
        <v>6.5820008818182654</v>
      </c>
      <c r="U42" s="2">
        <f t="shared" si="7"/>
        <v>338.74584002336979</v>
      </c>
      <c r="X42">
        <f t="shared" si="4"/>
        <v>15.548623047197566</v>
      </c>
      <c r="AB42">
        <f t="shared" si="5"/>
        <v>362022.12489561149</v>
      </c>
      <c r="AE42">
        <f>ROW()</f>
        <v>42</v>
      </c>
      <c r="AF42">
        <f t="shared" si="0"/>
        <v>0.98714144411473803</v>
      </c>
      <c r="AG42">
        <f>AG41*(1-(AG$1+AG$5))^($A42-$A41)*(1+2*(E42/E41-1))</f>
        <v>312308321010.10211</v>
      </c>
      <c r="AK42">
        <f t="shared" si="8"/>
        <v>2.0453917796414789</v>
      </c>
      <c r="AO42">
        <f>AO41*(1-AO$1+H41)^($A42-$A41)*(2-E42/E41)</f>
        <v>1.7179903073019296</v>
      </c>
    </row>
    <row r="43" spans="1:41" x14ac:dyDescent="0.25">
      <c r="A43" s="1">
        <v>38125</v>
      </c>
      <c r="B43" s="12">
        <v>19.329999999999998</v>
      </c>
      <c r="C43" s="12">
        <v>19.68</v>
      </c>
      <c r="D43">
        <v>530011.81000000006</v>
      </c>
      <c r="E43">
        <v>552402.56999999995</v>
      </c>
      <c r="F43">
        <v>183070.74</v>
      </c>
      <c r="G43">
        <v>190785.6</v>
      </c>
      <c r="H43">
        <f>(1/(1-91/360*VLOOKUP($A43,Tbills!$B$4:$C$974,2,1)/100))^((1)/91)-1</f>
        <v>2.8927346798379716E-5</v>
      </c>
      <c r="I43" s="2">
        <f t="shared" si="6"/>
        <v>355019.39888126368</v>
      </c>
      <c r="L43">
        <f t="shared" si="1"/>
        <v>1495510048124.0874</v>
      </c>
      <c r="O43">
        <f t="shared" si="2"/>
        <v>606752623.67812109</v>
      </c>
      <c r="R43">
        <f t="shared" si="3"/>
        <v>6.6043842442376652</v>
      </c>
      <c r="U43" s="2">
        <f t="shared" si="7"/>
        <v>338.28665017988681</v>
      </c>
      <c r="X43">
        <f t="shared" si="4"/>
        <v>15.56964599259859</v>
      </c>
      <c r="AB43">
        <f t="shared" si="5"/>
        <v>359514.49441246118</v>
      </c>
      <c r="AE43">
        <f>ROW()</f>
        <v>43</v>
      </c>
      <c r="AF43">
        <f t="shared" si="0"/>
        <v>0.98221544715447151</v>
      </c>
      <c r="AG43">
        <f>AG42*(1-(AG$1+AG$5))^($A43-$A42)*(1+2*(E43/E42-1))</f>
        <v>307993016399.05579</v>
      </c>
      <c r="AK43">
        <f t="shared" si="8"/>
        <v>2.0593929191703015</v>
      </c>
      <c r="AO43">
        <f>AO42*(1-AO$1+H42)^($A43-$A42)*(2-E43/E42)</f>
        <v>1.7298169413129132</v>
      </c>
    </row>
    <row r="44" spans="1:41" x14ac:dyDescent="0.25">
      <c r="A44" s="1">
        <v>38126</v>
      </c>
      <c r="B44" s="12">
        <v>18.93</v>
      </c>
      <c r="C44" s="12">
        <v>19.61</v>
      </c>
      <c r="D44">
        <v>506259.8</v>
      </c>
      <c r="E44">
        <v>527631.15</v>
      </c>
      <c r="F44">
        <v>181459.21</v>
      </c>
      <c r="G44">
        <v>189100.63</v>
      </c>
      <c r="H44">
        <f>(1/(1-91/360*VLOOKUP($A44,Tbills!$B$4:$C$974,2,1)/100))^((1)/91)-1</f>
        <v>2.8927346798379716E-5</v>
      </c>
      <c r="I44" s="2">
        <f t="shared" si="6"/>
        <v>339101.25015182456</v>
      </c>
      <c r="L44">
        <f t="shared" si="1"/>
        <v>1361361402317.3484</v>
      </c>
      <c r="O44">
        <f t="shared" si="2"/>
        <v>565920588.4444623</v>
      </c>
      <c r="R44">
        <f t="shared" si="3"/>
        <v>6.752159385791308</v>
      </c>
      <c r="U44" s="2">
        <f t="shared" si="7"/>
        <v>335.30061387576444</v>
      </c>
      <c r="X44">
        <f t="shared" si="4"/>
        <v>15.707026571373685</v>
      </c>
      <c r="AB44">
        <f t="shared" si="5"/>
        <v>343380.79300416802</v>
      </c>
      <c r="AE44">
        <f>ROW()</f>
        <v>44</v>
      </c>
      <c r="AF44">
        <f t="shared" si="0"/>
        <v>0.96532381438041814</v>
      </c>
      <c r="AG44">
        <f>AG43*(1-(AG$1+AG$5))^($A44-$A43)*(1+2*(E44/E43-1))</f>
        <v>280360871449.18359</v>
      </c>
      <c r="AK44">
        <f t="shared" si="8"/>
        <v>2.1516421753392558</v>
      </c>
      <c r="AO44">
        <f>AO43*(1-AO$1+H43)^($A44-$A43)*(2-E44/E43)</f>
        <v>1.807372655568642</v>
      </c>
    </row>
    <row r="45" spans="1:41" x14ac:dyDescent="0.25">
      <c r="A45" s="1">
        <v>38127</v>
      </c>
      <c r="B45" s="12">
        <v>18.670000000000002</v>
      </c>
      <c r="C45" s="12">
        <v>19.420000000000002</v>
      </c>
      <c r="D45">
        <v>510623.42</v>
      </c>
      <c r="E45">
        <v>532163.71</v>
      </c>
      <c r="F45">
        <v>180979.51</v>
      </c>
      <c r="G45">
        <v>188595.25</v>
      </c>
      <c r="H45">
        <f>(1/(1-91/360*VLOOKUP($A45,Tbills!$B$4:$C$974,2,1)/100))^((1)/91)-1</f>
        <v>2.8927346798379716E-5</v>
      </c>
      <c r="I45" s="2">
        <f t="shared" si="6"/>
        <v>342015.73577632196</v>
      </c>
      <c r="L45">
        <f t="shared" si="1"/>
        <v>1384728125566.7546</v>
      </c>
      <c r="O45">
        <f t="shared" si="2"/>
        <v>573193494.05960226</v>
      </c>
      <c r="R45">
        <f t="shared" si="3"/>
        <v>6.7228536040723457</v>
      </c>
      <c r="U45" s="2">
        <f t="shared" si="7"/>
        <v>334.40606925082898</v>
      </c>
      <c r="X45">
        <f t="shared" si="4"/>
        <v>15.748877390909216</v>
      </c>
      <c r="AB45">
        <f t="shared" si="5"/>
        <v>346318.49482980976</v>
      </c>
      <c r="AE45">
        <f>ROW()</f>
        <v>45</v>
      </c>
      <c r="AF45">
        <f t="shared" si="0"/>
        <v>0.9613800205973223</v>
      </c>
      <c r="AG45">
        <f>AG44*(1-(AG$1+AG$5))^($A45-$A44)*(1+2*(E45/E44-1))</f>
        <v>285168082615.82587</v>
      </c>
      <c r="AK45">
        <f t="shared" si="8"/>
        <v>2.133059366527212</v>
      </c>
      <c r="AO45">
        <f>AO44*(1-AO$1+H44)^($A45-$A44)*(2-E45/E44)</f>
        <v>1.791832170110027</v>
      </c>
    </row>
    <row r="46" spans="1:41" x14ac:dyDescent="0.25">
      <c r="A46" s="1">
        <v>38128</v>
      </c>
      <c r="B46" s="12">
        <v>18.489999999999998</v>
      </c>
      <c r="C46" s="12">
        <v>19.18</v>
      </c>
      <c r="D46">
        <v>506638.46</v>
      </c>
      <c r="E46">
        <v>527995.25</v>
      </c>
      <c r="F46">
        <v>181632.08</v>
      </c>
      <c r="G46">
        <v>189269.82</v>
      </c>
      <c r="H46">
        <f>(1/(1-91/360*VLOOKUP($A46,Tbills!$B$4:$C$974,2,1)/100))^((1)/91)-1</f>
        <v>2.8927346798379716E-5</v>
      </c>
      <c r="I46" s="2">
        <f t="shared" si="6"/>
        <v>339338.33377001621</v>
      </c>
      <c r="L46">
        <f t="shared" si="1"/>
        <v>1363012674369.8223</v>
      </c>
      <c r="O46">
        <f t="shared" si="2"/>
        <v>566439633.22390282</v>
      </c>
      <c r="R46">
        <f t="shared" si="3"/>
        <v>6.7488786969365133</v>
      </c>
      <c r="U46" s="2">
        <f t="shared" si="7"/>
        <v>335.60367630939641</v>
      </c>
      <c r="X46">
        <f t="shared" si="4"/>
        <v>15.692420131153355</v>
      </c>
      <c r="AB46">
        <f t="shared" si="5"/>
        <v>343593.78813825297</v>
      </c>
      <c r="AE46">
        <f>ROW()</f>
        <v>46</v>
      </c>
      <c r="AF46">
        <f t="shared" si="0"/>
        <v>0.96402502606882157</v>
      </c>
      <c r="AG46">
        <f>AG45*(1-(AG$1+AG$5))^($A46-$A45)*(1+2*(E46/E45-1))</f>
        <v>280691156994.09576</v>
      </c>
      <c r="AK46">
        <f t="shared" si="8"/>
        <v>2.1496675811955752</v>
      </c>
      <c r="AO46">
        <f>AO45*(1-AO$1+H45)^($A46-$A45)*(2-E46/E45)</f>
        <v>1.8058531110223055</v>
      </c>
    </row>
    <row r="47" spans="1:41" x14ac:dyDescent="0.25">
      <c r="A47" s="1">
        <v>38131</v>
      </c>
      <c r="B47" s="12">
        <v>18.079999999999998</v>
      </c>
      <c r="C47" s="12">
        <v>18.88</v>
      </c>
      <c r="D47">
        <v>494091.63</v>
      </c>
      <c r="E47">
        <v>514873.7</v>
      </c>
      <c r="F47">
        <v>180182.27</v>
      </c>
      <c r="G47">
        <v>187742.62</v>
      </c>
      <c r="H47">
        <f>(1/(1-91/360*VLOOKUP($A47,Tbills!$B$4:$C$974,2,1)/100))^((1)/91)-1</f>
        <v>2.9205868372850219E-5</v>
      </c>
      <c r="I47" s="2">
        <f t="shared" si="6"/>
        <v>330910.46029089671</v>
      </c>
      <c r="L47">
        <f t="shared" si="1"/>
        <v>1295204292515.0195</v>
      </c>
      <c r="O47">
        <f t="shared" si="2"/>
        <v>545269070.856251</v>
      </c>
      <c r="R47">
        <f t="shared" si="3"/>
        <v>6.8318124725616345</v>
      </c>
      <c r="U47" s="2">
        <f t="shared" si="7"/>
        <v>332.90049266619337</v>
      </c>
      <c r="X47">
        <f t="shared" si="4"/>
        <v>15.818671527995413</v>
      </c>
      <c r="AB47">
        <f t="shared" si="5"/>
        <v>335019.87374682591</v>
      </c>
      <c r="AE47">
        <f>ROW()</f>
        <v>47</v>
      </c>
      <c r="AF47">
        <f t="shared" si="0"/>
        <v>0.9576271186440678</v>
      </c>
      <c r="AG47">
        <f>AG46*(1-(AG$1+AG$5))^($A47-$A46)*(1+2*(E47/E46-1))</f>
        <v>266712918167.49469</v>
      </c>
      <c r="AK47">
        <f t="shared" si="8"/>
        <v>2.2027825399697374</v>
      </c>
      <c r="AO47">
        <f>AO46*(1-AO$1+H46)^($A47-$A46)*(2-E47/E46)</f>
        <v>1.8506867851758744</v>
      </c>
    </row>
    <row r="48" spans="1:41" x14ac:dyDescent="0.25">
      <c r="A48" s="1">
        <v>38132</v>
      </c>
      <c r="B48" s="12">
        <v>15.96</v>
      </c>
      <c r="C48" s="12">
        <v>17.34</v>
      </c>
      <c r="D48">
        <v>462122.91</v>
      </c>
      <c r="E48">
        <v>481545.3</v>
      </c>
      <c r="F48">
        <v>176116.05</v>
      </c>
      <c r="G48">
        <v>183500.3</v>
      </c>
      <c r="H48">
        <f>(1/(1-91/360*VLOOKUP($A48,Tbills!$B$4:$C$974,2,1)/100))^((1)/91)-1</f>
        <v>2.9205868372850219E-5</v>
      </c>
      <c r="I48" s="2">
        <f t="shared" si="6"/>
        <v>309492.34273206559</v>
      </c>
      <c r="L48">
        <f t="shared" si="1"/>
        <v>1127505958382.2412</v>
      </c>
      <c r="O48">
        <f t="shared" si="2"/>
        <v>492308586.25863415</v>
      </c>
      <c r="R48">
        <f t="shared" si="3"/>
        <v>7.0526094014151353</v>
      </c>
      <c r="U48" s="2">
        <f t="shared" si="7"/>
        <v>325.37990682805196</v>
      </c>
      <c r="X48">
        <f t="shared" si="4"/>
        <v>16.175991766928366</v>
      </c>
      <c r="AB48">
        <f t="shared" si="5"/>
        <v>313322.70599530009</v>
      </c>
      <c r="AE48">
        <f>ROW()</f>
        <v>48</v>
      </c>
      <c r="AF48">
        <f t="shared" si="0"/>
        <v>0.92041522491349481</v>
      </c>
      <c r="AG48">
        <f>AG47*(1-(AG$1+AG$5))^($A48-$A47)*(1+2*(E48/E47-1))</f>
        <v>232175791578.10803</v>
      </c>
      <c r="AK48">
        <f t="shared" si="8"/>
        <v>2.3452620929516863</v>
      </c>
      <c r="AO48">
        <f>AO47*(1-AO$1+H47)^($A48-$A47)*(2-E48/E47)</f>
        <v>1.9704686575259007</v>
      </c>
    </row>
    <row r="49" spans="1:41" x14ac:dyDescent="0.25">
      <c r="A49" s="1">
        <v>38133</v>
      </c>
      <c r="B49" s="12">
        <v>15.97</v>
      </c>
      <c r="C49" s="12">
        <v>17.34</v>
      </c>
      <c r="D49">
        <v>464872.76</v>
      </c>
      <c r="E49">
        <v>484396.65</v>
      </c>
      <c r="F49">
        <v>176509.94</v>
      </c>
      <c r="G49">
        <v>183905.35</v>
      </c>
      <c r="H49">
        <f>(1/(1-91/360*VLOOKUP($A49,Tbills!$B$4:$C$974,2,1)/100))^((1)/91)-1</f>
        <v>2.9205868372850219E-5</v>
      </c>
      <c r="I49" s="2">
        <f t="shared" si="6"/>
        <v>311326.37719806872</v>
      </c>
      <c r="L49">
        <f t="shared" si="1"/>
        <v>1140840193898.9382</v>
      </c>
      <c r="O49">
        <f t="shared" si="2"/>
        <v>496664471.94179213</v>
      </c>
      <c r="R49">
        <f t="shared" si="3"/>
        <v>7.031411397801147</v>
      </c>
      <c r="U49" s="2">
        <f t="shared" si="7"/>
        <v>326.09967924844204</v>
      </c>
      <c r="X49">
        <f t="shared" si="4"/>
        <v>16.140160059071331</v>
      </c>
      <c r="AB49">
        <f t="shared" si="5"/>
        <v>315166.9793082379</v>
      </c>
      <c r="AE49">
        <f>ROW()</f>
        <v>49</v>
      </c>
      <c r="AF49">
        <f t="shared" si="0"/>
        <v>0.92099192618223769</v>
      </c>
      <c r="AG49">
        <f>AG48*(1-(AG$1+AG$5))^($A49-$A48)*(1+2*(E49/E48-1))</f>
        <v>234917416624.17337</v>
      </c>
      <c r="AK49">
        <f t="shared" si="8"/>
        <v>2.3312666257091239</v>
      </c>
      <c r="AO49">
        <f>AO48*(1-AO$1+H48)^($A49-$A48)*(2-E49/E48)</f>
        <v>1.9587857801078297</v>
      </c>
    </row>
    <row r="50" spans="1:41" x14ac:dyDescent="0.25">
      <c r="A50" s="1">
        <v>38134</v>
      </c>
      <c r="B50" s="12">
        <v>15.28</v>
      </c>
      <c r="C50" s="12">
        <v>16.95</v>
      </c>
      <c r="D50">
        <v>458695.01</v>
      </c>
      <c r="E50">
        <v>477945.3</v>
      </c>
      <c r="F50">
        <v>176700.94</v>
      </c>
      <c r="G50">
        <v>184098.98</v>
      </c>
      <c r="H50">
        <f>(1/(1-91/360*VLOOKUP($A50,Tbills!$B$4:$C$974,2,1)/100))^((1)/91)-1</f>
        <v>2.9205868372850219E-5</v>
      </c>
      <c r="I50" s="2">
        <f t="shared" si="6"/>
        <v>307181.63317530893</v>
      </c>
      <c r="L50">
        <f t="shared" si="1"/>
        <v>1110434275632.1436</v>
      </c>
      <c r="O50">
        <f t="shared" si="2"/>
        <v>486725964.20780331</v>
      </c>
      <c r="R50">
        <f t="shared" si="3"/>
        <v>7.0779147192958245</v>
      </c>
      <c r="U50" s="2">
        <f t="shared" si="7"/>
        <v>326.4445890377994</v>
      </c>
      <c r="X50">
        <f t="shared" si="4"/>
        <v>16.123040985381454</v>
      </c>
      <c r="AB50">
        <f t="shared" si="5"/>
        <v>310958.64239768183</v>
      </c>
      <c r="AE50">
        <f>ROW()</f>
        <v>50</v>
      </c>
      <c r="AF50">
        <f t="shared" si="0"/>
        <v>0.9014749262536873</v>
      </c>
      <c r="AG50">
        <f>AG49*(1-(AG$1+AG$5))^($A50-$A49)*(1+2*(E50/E49-1))</f>
        <v>228652300042.77472</v>
      </c>
      <c r="AK50">
        <f t="shared" si="8"/>
        <v>2.3622051569623781</v>
      </c>
      <c r="AO50">
        <f>AO49*(1-AO$1+H49)^($A50-$A49)*(2-E50/E49)</f>
        <v>1.9848580744147044</v>
      </c>
    </row>
    <row r="51" spans="1:41" x14ac:dyDescent="0.25">
      <c r="A51" s="1">
        <v>38135</v>
      </c>
      <c r="B51" s="12">
        <v>15.5</v>
      </c>
      <c r="C51" s="12">
        <v>17.079999999999998</v>
      </c>
      <c r="D51">
        <v>464004.11</v>
      </c>
      <c r="E51">
        <v>483463.25</v>
      </c>
      <c r="F51">
        <v>176680.58</v>
      </c>
      <c r="G51">
        <v>184072.39</v>
      </c>
      <c r="H51">
        <f>(1/(1-91/360*VLOOKUP($A51,Tbills!$B$4:$C$974,2,1)/100))^((1)/91)-1</f>
        <v>2.9205868372850219E-5</v>
      </c>
      <c r="I51" s="2">
        <f t="shared" si="6"/>
        <v>310729.48631921946</v>
      </c>
      <c r="L51">
        <f t="shared" si="1"/>
        <v>1136056358598.2734</v>
      </c>
      <c r="O51">
        <f t="shared" si="2"/>
        <v>495138264.28737116</v>
      </c>
      <c r="R51">
        <f t="shared" si="3"/>
        <v>7.036738813537764</v>
      </c>
      <c r="U51" s="2">
        <f t="shared" si="7"/>
        <v>326.39901617124349</v>
      </c>
      <c r="X51">
        <f t="shared" si="4"/>
        <v>16.125244225006089</v>
      </c>
      <c r="AB51">
        <f t="shared" si="5"/>
        <v>314537.73969997111</v>
      </c>
      <c r="AE51">
        <f>ROW()</f>
        <v>51</v>
      </c>
      <c r="AF51">
        <f t="shared" si="0"/>
        <v>0.90749414519906335</v>
      </c>
      <c r="AG51">
        <f>AG50*(1-(AG$1+AG$5))^($A51-$A50)*(1+2*(E51/E50-1))</f>
        <v>233924066887.68097</v>
      </c>
      <c r="AK51">
        <f t="shared" si="8"/>
        <v>2.3348243946747043</v>
      </c>
      <c r="AO51">
        <f>AO50*(1-AO$1+H50)^($A51-$A50)*(2-E51/E50)</f>
        <v>1.961927326202749</v>
      </c>
    </row>
    <row r="52" spans="1:41" x14ac:dyDescent="0.25">
      <c r="A52" s="1">
        <v>38139</v>
      </c>
      <c r="B52" s="12">
        <v>16.3</v>
      </c>
      <c r="C52" s="12">
        <v>17.440000000000001</v>
      </c>
      <c r="D52">
        <v>465507.06</v>
      </c>
      <c r="E52">
        <v>484972.75</v>
      </c>
      <c r="F52">
        <v>176941.53</v>
      </c>
      <c r="G52">
        <v>184322.75</v>
      </c>
      <c r="H52">
        <f>(1/(1-91/360*VLOOKUP($A52,Tbills!$B$4:$C$974,2,1)/100))^((1)/91)-1</f>
        <v>3.1434297923071952E-5</v>
      </c>
      <c r="I52" s="2">
        <f t="shared" si="6"/>
        <v>311705.5625521756</v>
      </c>
      <c r="L52">
        <f t="shared" si="1"/>
        <v>1143087525974.1663</v>
      </c>
      <c r="O52">
        <f t="shared" si="2"/>
        <v>497390141.89174485</v>
      </c>
      <c r="R52">
        <f t="shared" si="3"/>
        <v>7.0244832105918418</v>
      </c>
      <c r="U52" s="2">
        <f t="shared" si="7"/>
        <v>326.84921325093751</v>
      </c>
      <c r="X52">
        <f t="shared" si="4"/>
        <v>16.102954385459498</v>
      </c>
      <c r="AB52">
        <f t="shared" si="5"/>
        <v>315475.80949406861</v>
      </c>
      <c r="AE52">
        <f>ROW()</f>
        <v>52</v>
      </c>
      <c r="AF52">
        <f t="shared" si="0"/>
        <v>0.93463302752293576</v>
      </c>
      <c r="AG52">
        <f>AG51*(1-(AG$1+AG$5))^($A52-$A51)*(1+2*(E52/E51-1))</f>
        <v>235353085390.08398</v>
      </c>
      <c r="AK52">
        <f t="shared" si="8"/>
        <v>2.3271008634775012</v>
      </c>
      <c r="AO52">
        <f>AO51*(1-AO$1+H51)^($A52-$A51)*(2-E52/E51)</f>
        <v>1.9557408035139074</v>
      </c>
    </row>
    <row r="53" spans="1:41" x14ac:dyDescent="0.25">
      <c r="A53" s="1">
        <v>38140</v>
      </c>
      <c r="B53" s="12">
        <v>16.079999999999998</v>
      </c>
      <c r="C53" s="12">
        <v>17.27</v>
      </c>
      <c r="D53">
        <v>465391.52</v>
      </c>
      <c r="E53">
        <v>484837.13</v>
      </c>
      <c r="F53">
        <v>176009.95</v>
      </c>
      <c r="G53">
        <v>183346.52</v>
      </c>
      <c r="H53">
        <f>(1/(1-91/360*VLOOKUP($A53,Tbills!$B$4:$C$974,2,1)/100))^((1)/91)-1</f>
        <v>3.1434297923071952E-5</v>
      </c>
      <c r="I53" s="2">
        <f t="shared" si="6"/>
        <v>311620.59785770148</v>
      </c>
      <c r="L53">
        <f t="shared" si="1"/>
        <v>1142432476654.9211</v>
      </c>
      <c r="O53">
        <f t="shared" si="2"/>
        <v>497164748.87168479</v>
      </c>
      <c r="R53">
        <f t="shared" si="3"/>
        <v>7.0251478003819541</v>
      </c>
      <c r="U53" s="2">
        <f t="shared" si="7"/>
        <v>325.12045604500258</v>
      </c>
      <c r="X53">
        <f t="shared" si="4"/>
        <v>16.188150709586797</v>
      </c>
      <c r="AB53">
        <f t="shared" si="5"/>
        <v>315376.59239613207</v>
      </c>
      <c r="AE53">
        <f>ROW()</f>
        <v>53</v>
      </c>
      <c r="AF53">
        <f t="shared" si="0"/>
        <v>0.93109438332368266</v>
      </c>
      <c r="AG53">
        <f>AG52*(1-(AG$1+AG$5))^($A53-$A52)*(1+2*(E53/E52-1))</f>
        <v>235213528320.79791</v>
      </c>
      <c r="AK53">
        <f t="shared" si="8"/>
        <v>2.3276432087872672</v>
      </c>
      <c r="AO53">
        <f>AO52*(1-AO$1+H52)^($A53-$A52)*(2-E53/E52)</f>
        <v>1.9562768545093812</v>
      </c>
    </row>
    <row r="54" spans="1:41" x14ac:dyDescent="0.25">
      <c r="A54" s="1">
        <v>38141</v>
      </c>
      <c r="B54" s="12">
        <v>17.03</v>
      </c>
      <c r="C54" s="12">
        <v>18.190000000000001</v>
      </c>
      <c r="D54">
        <v>468150.54</v>
      </c>
      <c r="E54">
        <v>487696.19</v>
      </c>
      <c r="F54">
        <v>176982.86</v>
      </c>
      <c r="G54">
        <v>184354.22</v>
      </c>
      <c r="H54">
        <f>(1/(1-91/360*VLOOKUP($A54,Tbills!$B$4:$C$974,2,1)/100))^((1)/91)-1</f>
        <v>3.1434297923071952E-5</v>
      </c>
      <c r="I54" s="2">
        <f t="shared" si="6"/>
        <v>313460.36119814299</v>
      </c>
      <c r="L54">
        <f t="shared" si="1"/>
        <v>1155890291368.4905</v>
      </c>
      <c r="O54">
        <f t="shared" si="2"/>
        <v>501545479.92267853</v>
      </c>
      <c r="R54">
        <f t="shared" si="3"/>
        <v>7.0041176911821426</v>
      </c>
      <c r="U54" s="2">
        <f t="shared" si="7"/>
        <v>326.90961566075759</v>
      </c>
      <c r="X54">
        <f t="shared" si="4"/>
        <v>16.099088820243399</v>
      </c>
      <c r="AB54">
        <f t="shared" si="5"/>
        <v>317225.29173303227</v>
      </c>
      <c r="AE54">
        <f>ROW()</f>
        <v>54</v>
      </c>
      <c r="AF54">
        <f t="shared" si="0"/>
        <v>0.93622869708631118</v>
      </c>
      <c r="AG54">
        <f>AG53*(1-(AG$1+AG$5))^($A54-$A53)*(1+2*(E54/E53-1))</f>
        <v>237979592991.48969</v>
      </c>
      <c r="AK54">
        <f t="shared" si="8"/>
        <v>2.3138094431867904</v>
      </c>
      <c r="AO54">
        <f>AO53*(1-AO$1+H53)^($A54-$A53)*(2-E54/E53)</f>
        <v>1.9447299917705874</v>
      </c>
    </row>
    <row r="55" spans="1:41" x14ac:dyDescent="0.25">
      <c r="A55" s="1">
        <v>38142</v>
      </c>
      <c r="B55" s="12">
        <v>16.78</v>
      </c>
      <c r="C55" s="12">
        <v>18.149999999999999</v>
      </c>
      <c r="D55">
        <v>467790.54</v>
      </c>
      <c r="E55">
        <v>487305.83</v>
      </c>
      <c r="F55">
        <v>177880.05</v>
      </c>
      <c r="G55">
        <v>185282.99</v>
      </c>
      <c r="H55">
        <f>(1/(1-91/360*VLOOKUP($A55,Tbills!$B$4:$C$974,2,1)/100))^((1)/91)-1</f>
        <v>3.1434297923071952E-5</v>
      </c>
      <c r="I55" s="2">
        <f t="shared" si="6"/>
        <v>313211.67797729548</v>
      </c>
      <c r="L55">
        <f t="shared" si="1"/>
        <v>1154024011919.8643</v>
      </c>
      <c r="O55">
        <f t="shared" si="2"/>
        <v>500926431.02233213</v>
      </c>
      <c r="R55">
        <f t="shared" si="3"/>
        <v>7.0066040450957958</v>
      </c>
      <c r="U55" s="2">
        <f t="shared" si="7"/>
        <v>328.5588268720939</v>
      </c>
      <c r="X55">
        <f t="shared" si="4"/>
        <v>16.017893251770847</v>
      </c>
      <c r="AB55">
        <f t="shared" si="5"/>
        <v>316960.32820844208</v>
      </c>
      <c r="AE55">
        <f>ROW()</f>
        <v>55</v>
      </c>
      <c r="AF55">
        <f t="shared" si="0"/>
        <v>0.92451790633608832</v>
      </c>
      <c r="AG55">
        <f>AG54*(1-(AG$1+AG$5))^($A55-$A54)*(1+2*(E55/E54-1))</f>
        <v>237590620733.03268</v>
      </c>
      <c r="AK55">
        <f t="shared" si="8"/>
        <v>2.3155536013502007</v>
      </c>
      <c r="AO55">
        <f>AO54*(1-AO$1+H54)^($A55-$A54)*(2-E55/E54)</f>
        <v>1.9462757796453236</v>
      </c>
    </row>
    <row r="56" spans="1:41" x14ac:dyDescent="0.25">
      <c r="A56" s="1">
        <v>38145</v>
      </c>
      <c r="B56" s="12">
        <v>15.39</v>
      </c>
      <c r="C56" s="12">
        <v>17.27</v>
      </c>
      <c r="D56">
        <v>454223.07</v>
      </c>
      <c r="E56">
        <v>473126.40000000002</v>
      </c>
      <c r="F56">
        <v>175701.42</v>
      </c>
      <c r="G56">
        <v>182996.22</v>
      </c>
      <c r="H56">
        <f>(1/(1-91/360*VLOOKUP($A56,Tbills!$B$4:$C$974,2,1)/100))^((1)/91)-1</f>
        <v>3.4220477457269638E-5</v>
      </c>
      <c r="I56" s="2">
        <f t="shared" si="6"/>
        <v>304105.25870192237</v>
      </c>
      <c r="L56">
        <f t="shared" si="1"/>
        <v>1086829537044.2483</v>
      </c>
      <c r="O56">
        <f t="shared" si="2"/>
        <v>479014366.17900312</v>
      </c>
      <c r="R56">
        <f t="shared" si="3"/>
        <v>7.10757773363986</v>
      </c>
      <c r="U56" s="2">
        <f t="shared" si="7"/>
        <v>324.51098184829112</v>
      </c>
      <c r="X56">
        <f t="shared" si="4"/>
        <v>16.215452176610821</v>
      </c>
      <c r="AB56">
        <f t="shared" si="5"/>
        <v>307705.35672417819</v>
      </c>
      <c r="AE56">
        <f>ROW()</f>
        <v>56</v>
      </c>
      <c r="AF56">
        <f t="shared" si="0"/>
        <v>0.89114070642733068</v>
      </c>
      <c r="AG56">
        <f>AG55*(1-(AG$1+AG$5))^($A56-$A55)*(1+2*(E56/E55-1))</f>
        <v>223741366300.1821</v>
      </c>
      <c r="AK56">
        <f t="shared" si="8"/>
        <v>2.3825977113289758</v>
      </c>
      <c r="AO56">
        <f>AO55*(1-AO$1+H55)^($A56-$A55)*(2-E56/E55)</f>
        <v>2.0028743730291203</v>
      </c>
    </row>
    <row r="57" spans="1:41" x14ac:dyDescent="0.25">
      <c r="A57" s="1">
        <v>38146</v>
      </c>
      <c r="B57" s="12">
        <v>15.01</v>
      </c>
      <c r="C57" s="12">
        <v>16.98</v>
      </c>
      <c r="D57">
        <v>445062.97</v>
      </c>
      <c r="E57">
        <v>463568.89</v>
      </c>
      <c r="F57">
        <v>174593.61</v>
      </c>
      <c r="G57">
        <v>181836.16</v>
      </c>
      <c r="H57">
        <f>(1/(1-91/360*VLOOKUP($A57,Tbills!$B$4:$C$974,2,1)/100))^((1)/91)-1</f>
        <v>3.4220477457269638E-5</v>
      </c>
      <c r="I57" s="2">
        <f t="shared" si="6"/>
        <v>297965.24736890738</v>
      </c>
      <c r="L57">
        <f t="shared" si="1"/>
        <v>1042908528410.1105</v>
      </c>
      <c r="O57">
        <f t="shared" si="2"/>
        <v>464484036.14158928</v>
      </c>
      <c r="R57">
        <f t="shared" si="3"/>
        <v>7.1790424014513858</v>
      </c>
      <c r="U57" s="2">
        <f t="shared" si="7"/>
        <v>322.45705409111463</v>
      </c>
      <c r="X57">
        <f t="shared" si="4"/>
        <v>16.318200955854859</v>
      </c>
      <c r="AB57">
        <f t="shared" si="5"/>
        <v>301478.96507954842</v>
      </c>
      <c r="AE57">
        <f>ROW()</f>
        <v>57</v>
      </c>
      <c r="AF57">
        <f t="shared" si="0"/>
        <v>0.88398115429917545</v>
      </c>
      <c r="AG57">
        <f>AG56*(1-(AG$1+AG$5))^($A57-$A56)*(1+2*(E57/E56-1))</f>
        <v>214694642556.87509</v>
      </c>
      <c r="AK57">
        <f t="shared" si="8"/>
        <v>2.4306147695011675</v>
      </c>
      <c r="AO57">
        <f>AO56*(1-AO$1+H56)^($A57-$A56)*(2-E57/E56)</f>
        <v>2.0433282939564386</v>
      </c>
    </row>
    <row r="58" spans="1:41" x14ac:dyDescent="0.25">
      <c r="A58" s="1">
        <v>38147</v>
      </c>
      <c r="B58" s="12">
        <v>15.39</v>
      </c>
      <c r="C58" s="12">
        <v>17.420000000000002</v>
      </c>
      <c r="D58">
        <v>447780.38</v>
      </c>
      <c r="E58">
        <v>466383.43</v>
      </c>
      <c r="F58">
        <v>176066.08</v>
      </c>
      <c r="G58">
        <v>183363.49</v>
      </c>
      <c r="H58">
        <f>(1/(1-91/360*VLOOKUP($A58,Tbills!$B$4:$C$974,2,1)/100))^((1)/91)-1</f>
        <v>3.4220477457269638E-5</v>
      </c>
      <c r="I58" s="2">
        <f t="shared" si="6"/>
        <v>299777.21661701199</v>
      </c>
      <c r="L58">
        <f t="shared" si="1"/>
        <v>1055560887894.1052</v>
      </c>
      <c r="O58">
        <f t="shared" si="2"/>
        <v>468698385.52564847</v>
      </c>
      <c r="R58">
        <f t="shared" si="3"/>
        <v>7.1569252199899633</v>
      </c>
      <c r="U58" s="2">
        <f t="shared" si="7"/>
        <v>325.1686309478925</v>
      </c>
      <c r="X58">
        <f t="shared" si="4"/>
        <v>16.18109172635349</v>
      </c>
      <c r="AB58">
        <f t="shared" si="5"/>
        <v>303298.80768320797</v>
      </c>
      <c r="AE58">
        <f>ROW()</f>
        <v>58</v>
      </c>
      <c r="AF58">
        <f t="shared" si="0"/>
        <v>0.88346727898966704</v>
      </c>
      <c r="AG58">
        <f>AG57*(1-(AG$1+AG$5))^($A58-$A57)*(1+2*(E58/E57-1))</f>
        <v>217294339682.64166</v>
      </c>
      <c r="AK58">
        <f t="shared" si="8"/>
        <v>2.4157448696252901</v>
      </c>
      <c r="AO58">
        <f>AO57*(1-AO$1+H57)^($A58-$A57)*(2-E58/E57)</f>
        <v>2.0309166906597875</v>
      </c>
    </row>
    <row r="59" spans="1:41" x14ac:dyDescent="0.25">
      <c r="A59" s="1">
        <v>38148</v>
      </c>
      <c r="B59" s="12">
        <v>15.04</v>
      </c>
      <c r="C59" s="12">
        <v>16.899999999999999</v>
      </c>
      <c r="D59">
        <v>439561.64</v>
      </c>
      <c r="E59">
        <v>457807.28</v>
      </c>
      <c r="F59">
        <v>175933.85</v>
      </c>
      <c r="G59">
        <v>183219.5</v>
      </c>
      <c r="H59">
        <f>(1/(1-91/360*VLOOKUP($A59,Tbills!$B$4:$C$974,2,1)/100))^((1)/91)-1</f>
        <v>3.4220477457269638E-5</v>
      </c>
      <c r="I59" s="2">
        <f t="shared" si="6"/>
        <v>294267.81033844146</v>
      </c>
      <c r="L59">
        <f t="shared" si="1"/>
        <v>1016729092338.194</v>
      </c>
      <c r="O59">
        <f t="shared" si="2"/>
        <v>455754948.41706139</v>
      </c>
      <c r="R59">
        <f t="shared" si="3"/>
        <v>7.2224017201055162</v>
      </c>
      <c r="U59" s="2">
        <f t="shared" si="7"/>
        <v>324.91649841339728</v>
      </c>
      <c r="X59">
        <f t="shared" si="4"/>
        <v>16.193753476490684</v>
      </c>
      <c r="AB59">
        <f t="shared" si="5"/>
        <v>297711.17957441352</v>
      </c>
      <c r="AE59">
        <f>ROW()</f>
        <v>59</v>
      </c>
      <c r="AF59">
        <f t="shared" si="0"/>
        <v>0.88994082840236688</v>
      </c>
      <c r="AG59">
        <f>AG58*(1-(AG$1+AG$5))^($A59-$A58)*(1+2*(E59/E58-1))</f>
        <v>209295798209.62213</v>
      </c>
      <c r="AK59">
        <f t="shared" si="8"/>
        <v>2.4600525130009725</v>
      </c>
      <c r="AO59">
        <f>AO58*(1-AO$1+H58)^($A59-$A58)*(2-E59/E58)</f>
        <v>2.0682567356387058</v>
      </c>
    </row>
    <row r="60" spans="1:41" x14ac:dyDescent="0.25">
      <c r="A60" s="1">
        <v>38152</v>
      </c>
      <c r="B60" s="12">
        <v>16.07</v>
      </c>
      <c r="C60" s="12">
        <v>17.649999999999999</v>
      </c>
      <c r="D60">
        <v>439621.81</v>
      </c>
      <c r="E60">
        <v>457807.28</v>
      </c>
      <c r="F60">
        <v>175957.93</v>
      </c>
      <c r="G60">
        <v>183219.5</v>
      </c>
      <c r="H60">
        <f>(1/(1-91/360*VLOOKUP($A60,Tbills!$B$4:$C$974,2,1)/100))^((1)/91)-1</f>
        <v>3.8679850682399319E-5</v>
      </c>
      <c r="I60" s="2">
        <f t="shared" si="6"/>
        <v>294279.38752452814</v>
      </c>
      <c r="L60">
        <f t="shared" si="1"/>
        <v>1016702553411.5063</v>
      </c>
      <c r="O60">
        <f t="shared" si="2"/>
        <v>455693518.25255793</v>
      </c>
      <c r="R60">
        <f t="shared" si="3"/>
        <v>7.2210958401280356</v>
      </c>
      <c r="U60" s="2">
        <f t="shared" si="7"/>
        <v>324.92927594844684</v>
      </c>
      <c r="X60">
        <f t="shared" si="4"/>
        <v>16.193863176449629</v>
      </c>
      <c r="AB60">
        <f t="shared" si="5"/>
        <v>297669.66290660104</v>
      </c>
      <c r="AE60">
        <f>ROW()</f>
        <v>60</v>
      </c>
      <c r="AF60">
        <f t="shared" si="0"/>
        <v>0.9104815864022664</v>
      </c>
      <c r="AG60">
        <f>AG59*(1-(AG$1+AG$5))^($A60-$A59)*(1+2*(E60/E59-1))</f>
        <v>209267587708.87265</v>
      </c>
      <c r="AK60">
        <f t="shared" si="8"/>
        <v>2.4595942338658694</v>
      </c>
      <c r="AO60">
        <f>AO59*(1-AO$1+H59)^($A60-$A59)*(2-E60/E59)</f>
        <v>2.0682338539978891</v>
      </c>
    </row>
    <row r="61" spans="1:41" x14ac:dyDescent="0.25">
      <c r="A61" s="1">
        <v>38153</v>
      </c>
      <c r="B61" s="12">
        <v>15.05</v>
      </c>
      <c r="C61" s="12">
        <v>17.260000000000002</v>
      </c>
      <c r="D61">
        <v>430605.87</v>
      </c>
      <c r="E61">
        <v>448400.68</v>
      </c>
      <c r="F61">
        <v>176149.43</v>
      </c>
      <c r="G61">
        <v>183411.82</v>
      </c>
      <c r="H61">
        <f>(1/(1-91/360*VLOOKUP($A61,Tbills!$B$4:$C$974,2,1)/100))^((1)/91)-1</f>
        <v>3.8679850682399319E-5</v>
      </c>
      <c r="I61" s="2">
        <f t="shared" si="6"/>
        <v>288237.15966543183</v>
      </c>
      <c r="L61">
        <f t="shared" si="1"/>
        <v>974915666496.44592</v>
      </c>
      <c r="O61">
        <f t="shared" si="2"/>
        <v>441633882.7223025</v>
      </c>
      <c r="R61">
        <f t="shared" si="3"/>
        <v>7.2949522482276121</v>
      </c>
      <c r="U61" s="2">
        <f t="shared" si="7"/>
        <v>325.27497412872765</v>
      </c>
      <c r="X61">
        <f t="shared" si="4"/>
        <v>16.176892361518302</v>
      </c>
      <c r="AB61">
        <f t="shared" si="5"/>
        <v>291543.25733487867</v>
      </c>
      <c r="AE61">
        <f>ROW()</f>
        <v>61</v>
      </c>
      <c r="AF61">
        <f t="shared" si="0"/>
        <v>0.87195828505214368</v>
      </c>
      <c r="AG61">
        <f>AG60*(1-(AG$1+AG$5))^($A61-$A60)*(1+2*(E61/E60-1))</f>
        <v>200661152308.8891</v>
      </c>
      <c r="AK61">
        <f t="shared" si="8"/>
        <v>2.5100147880337942</v>
      </c>
      <c r="AO61">
        <f>AO60*(1-AO$1+H60)^($A61-$A60)*(2-E61/E60)</f>
        <v>2.1107335824000386</v>
      </c>
    </row>
    <row r="62" spans="1:41" x14ac:dyDescent="0.25">
      <c r="A62" s="1">
        <v>38154</v>
      </c>
      <c r="B62" s="12">
        <v>14.79</v>
      </c>
      <c r="C62" s="12">
        <v>17.05</v>
      </c>
      <c r="D62">
        <v>427373.61</v>
      </c>
      <c r="E62">
        <v>445017.51</v>
      </c>
      <c r="F62">
        <v>171119.18</v>
      </c>
      <c r="G62">
        <v>178167.08</v>
      </c>
      <c r="H62">
        <f>(1/(1-91/360*VLOOKUP($A62,Tbills!$B$4:$C$974,2,1)/100))^((1)/91)-1</f>
        <v>3.8679850682399319E-5</v>
      </c>
      <c r="I62" s="2">
        <f t="shared" si="6"/>
        <v>286066.58746757649</v>
      </c>
      <c r="L62">
        <f t="shared" si="1"/>
        <v>960197980249.83228</v>
      </c>
      <c r="O62">
        <f t="shared" si="2"/>
        <v>436620996.62794483</v>
      </c>
      <c r="R62">
        <f t="shared" si="3"/>
        <v>7.3221413329010323</v>
      </c>
      <c r="U62" s="2">
        <f t="shared" si="7"/>
        <v>315.97848280974773</v>
      </c>
      <c r="X62">
        <f t="shared" si="4"/>
        <v>16.639505746784945</v>
      </c>
      <c r="AB62">
        <f t="shared" si="5"/>
        <v>289333.48402273341</v>
      </c>
      <c r="AE62">
        <f>ROW()</f>
        <v>62</v>
      </c>
      <c r="AF62">
        <f t="shared" si="0"/>
        <v>0.86744868035190603</v>
      </c>
      <c r="AG62">
        <f>AG61*(1-(AG$1+AG$5))^($A62-$A61)*(1+2*(E62/E61-1))</f>
        <v>197626527304.86249</v>
      </c>
      <c r="AK62">
        <f t="shared" si="8"/>
        <v>2.5288349892666551</v>
      </c>
      <c r="AO62">
        <f>AO61*(1-AO$1+H61)^($A62-$A61)*(2-E62/E61)</f>
        <v>2.1266626070721419</v>
      </c>
    </row>
    <row r="63" spans="1:41" x14ac:dyDescent="0.25">
      <c r="A63" s="1">
        <v>38155</v>
      </c>
      <c r="B63" s="12">
        <v>15.15</v>
      </c>
      <c r="C63" s="12">
        <v>17.5</v>
      </c>
      <c r="D63">
        <v>428265.75</v>
      </c>
      <c r="E63">
        <v>445929.26</v>
      </c>
      <c r="F63">
        <v>170959.61</v>
      </c>
      <c r="G63">
        <v>177994.04</v>
      </c>
      <c r="H63">
        <f>(1/(1-91/360*VLOOKUP($A63,Tbills!$B$4:$C$974,2,1)/100))^((1)/91)-1</f>
        <v>3.8679850682399319E-5</v>
      </c>
      <c r="I63" s="2">
        <f t="shared" si="6"/>
        <v>286656.75997195736</v>
      </c>
      <c r="L63">
        <f t="shared" si="1"/>
        <v>964126187834.03064</v>
      </c>
      <c r="O63">
        <f t="shared" si="2"/>
        <v>437948058.76909989</v>
      </c>
      <c r="R63">
        <f t="shared" si="3"/>
        <v>7.3143098849077139</v>
      </c>
      <c r="U63" s="2">
        <f t="shared" si="7"/>
        <v>315.67613285850888</v>
      </c>
      <c r="X63">
        <f t="shared" si="4"/>
        <v>16.655694627848334</v>
      </c>
      <c r="AB63">
        <f t="shared" si="5"/>
        <v>289916.16095745139</v>
      </c>
      <c r="AE63">
        <f>ROW()</f>
        <v>63</v>
      </c>
      <c r="AF63">
        <f t="shared" si="0"/>
        <v>0.86571428571428577</v>
      </c>
      <c r="AG63">
        <f>AG62*(1-(AG$1+AG$5))^($A63-$A62)*(1+2*(E63/E62-1))</f>
        <v>198429633066.11838</v>
      </c>
      <c r="AK63">
        <f t="shared" si="8"/>
        <v>2.5235363827468009</v>
      </c>
      <c r="AO63">
        <f>AO62*(1-AO$1+H62)^($A63-$A62)*(2-E63/E62)</f>
        <v>2.1223091039096671</v>
      </c>
    </row>
    <row r="64" spans="1:41" x14ac:dyDescent="0.25">
      <c r="A64" s="1">
        <v>38156</v>
      </c>
      <c r="B64" s="12">
        <v>14.99</v>
      </c>
      <c r="C64" s="12">
        <v>17.47</v>
      </c>
      <c r="D64">
        <v>425216.97</v>
      </c>
      <c r="E64">
        <v>442737.48</v>
      </c>
      <c r="F64">
        <v>170963.23</v>
      </c>
      <c r="G64">
        <v>177990.93</v>
      </c>
      <c r="H64">
        <f>(1/(1-91/360*VLOOKUP($A64,Tbills!$B$4:$C$974,2,1)/100))^((1)/91)-1</f>
        <v>3.8679850682399319E-5</v>
      </c>
      <c r="I64" s="2">
        <f t="shared" si="6"/>
        <v>284609.13991091889</v>
      </c>
      <c r="L64">
        <f t="shared" si="1"/>
        <v>950318341310.59973</v>
      </c>
      <c r="O64">
        <f t="shared" si="2"/>
        <v>433231478.2508266</v>
      </c>
      <c r="R64">
        <f t="shared" si="3"/>
        <v>7.3401544800915461</v>
      </c>
      <c r="U64" s="2">
        <f t="shared" si="7"/>
        <v>315.67511970041204</v>
      </c>
      <c r="X64">
        <f t="shared" si="4"/>
        <v>16.656013852124918</v>
      </c>
      <c r="AB64">
        <f t="shared" si="5"/>
        <v>287831.02358292154</v>
      </c>
      <c r="AE64">
        <f>ROW()</f>
        <v>64</v>
      </c>
      <c r="AF64">
        <f t="shared" si="0"/>
        <v>0.85804235832856335</v>
      </c>
      <c r="AG64">
        <f>AG63*(1-(AG$1+AG$5))^($A64-$A63)*(1+2*(E64/E63-1))</f>
        <v>195582485010.31036</v>
      </c>
      <c r="AK64">
        <f t="shared" si="8"/>
        <v>2.5414804524112302</v>
      </c>
      <c r="AO64">
        <f>AO63*(1-AO$1+H63)^($A64-$A63)*(2-E64/E63)</f>
        <v>2.1375033479435612</v>
      </c>
    </row>
    <row r="65" spans="1:41" x14ac:dyDescent="0.25">
      <c r="A65" s="1">
        <v>38159</v>
      </c>
      <c r="B65" s="12">
        <v>15.26</v>
      </c>
      <c r="C65" s="12">
        <v>17.47</v>
      </c>
      <c r="D65">
        <v>430401.85</v>
      </c>
      <c r="E65">
        <v>448084.62</v>
      </c>
      <c r="F65">
        <v>170182.3</v>
      </c>
      <c r="G65">
        <v>177157.24</v>
      </c>
      <c r="H65">
        <f>(1/(1-91/360*VLOOKUP($A65,Tbills!$B$4:$C$974,2,1)/100))^((1)/91)-1</f>
        <v>3.6589291693589487E-5</v>
      </c>
      <c r="I65" s="2">
        <f t="shared" si="6"/>
        <v>288058.44666732906</v>
      </c>
      <c r="L65">
        <f t="shared" si="1"/>
        <v>973248029270.10901</v>
      </c>
      <c r="O65">
        <f t="shared" si="2"/>
        <v>441035385.98218292</v>
      </c>
      <c r="R65">
        <f t="shared" si="3"/>
        <v>7.2948399142291747</v>
      </c>
      <c r="U65" s="2">
        <f t="shared" si="7"/>
        <v>314.21018539987551</v>
      </c>
      <c r="X65">
        <f t="shared" si="4"/>
        <v>16.734008864024986</v>
      </c>
      <c r="AB65">
        <f t="shared" si="5"/>
        <v>291276.82027170924</v>
      </c>
      <c r="AE65">
        <f>ROW()</f>
        <v>65</v>
      </c>
      <c r="AF65">
        <f t="shared" si="0"/>
        <v>0.87349742415569553</v>
      </c>
      <c r="AG65">
        <f>AG64*(1-(AG$1+AG$5))^($A65-$A64)*(1+2*(E65/E64-1))</f>
        <v>200286511065.86032</v>
      </c>
      <c r="AK65">
        <f t="shared" si="8"/>
        <v>2.5104350422531079</v>
      </c>
      <c r="AO65">
        <f>AO64*(1-AO$1+H64)^($A65-$A64)*(2-E65/E64)</f>
        <v>2.1116984858215186</v>
      </c>
    </row>
    <row r="66" spans="1:41" x14ac:dyDescent="0.25">
      <c r="A66" s="1">
        <v>38160</v>
      </c>
      <c r="B66" s="12">
        <v>14.31</v>
      </c>
      <c r="C66" s="12">
        <v>16.829999999999998</v>
      </c>
      <c r="D66">
        <v>418726.5</v>
      </c>
      <c r="E66">
        <v>435913.2</v>
      </c>
      <c r="F66">
        <v>167723.04</v>
      </c>
      <c r="G66">
        <v>174590.71</v>
      </c>
      <c r="H66">
        <f>(1/(1-91/360*VLOOKUP($A66,Tbills!$B$4:$C$974,2,1)/100))^((1)/91)-1</f>
        <v>3.6589291693589487E-5</v>
      </c>
      <c r="I66" s="2">
        <f t="shared" si="6"/>
        <v>280237.55957182351</v>
      </c>
      <c r="L66">
        <f t="shared" si="1"/>
        <v>920367003308.77673</v>
      </c>
      <c r="O66">
        <f t="shared" si="2"/>
        <v>423051219.07064319</v>
      </c>
      <c r="R66">
        <f t="shared" si="3"/>
        <v>7.3935813304089573</v>
      </c>
      <c r="U66" s="2">
        <f t="shared" si="7"/>
        <v>309.6620651708314</v>
      </c>
      <c r="X66">
        <f t="shared" si="4"/>
        <v>16.976432722985074</v>
      </c>
      <c r="AB66">
        <f t="shared" si="5"/>
        <v>283354.9251214579</v>
      </c>
      <c r="AE66">
        <f>ROW()</f>
        <v>66</v>
      </c>
      <c r="AF66">
        <f t="shared" si="0"/>
        <v>0.85026737967914445</v>
      </c>
      <c r="AG66">
        <f>AG65*(1-(AG$1+AG$5))^($A66-$A65)*(1+2*(E66/E65-1))</f>
        <v>189399276222.18771</v>
      </c>
      <c r="AK66">
        <f t="shared" si="8"/>
        <v>2.578506434959293</v>
      </c>
      <c r="AO66">
        <f>AO65*(1-AO$1+H65)^($A66-$A65)*(2-E66/E65)</f>
        <v>2.1690581499891168</v>
      </c>
    </row>
    <row r="67" spans="1:41" x14ac:dyDescent="0.25">
      <c r="A67" s="1">
        <v>38161</v>
      </c>
      <c r="B67" s="12">
        <v>13.98</v>
      </c>
      <c r="C67" s="12">
        <v>16.21</v>
      </c>
      <c r="D67">
        <v>396068.99</v>
      </c>
      <c r="E67">
        <v>412309.76000000001</v>
      </c>
      <c r="F67">
        <v>162275.74</v>
      </c>
      <c r="G67">
        <v>168913.97</v>
      </c>
      <c r="H67">
        <f>(1/(1-91/360*VLOOKUP($A67,Tbills!$B$4:$C$974,2,1)/100))^((1)/91)-1</f>
        <v>3.6589291693589487E-5</v>
      </c>
      <c r="I67" s="2">
        <f t="shared" si="6"/>
        <v>265067.29515588563</v>
      </c>
      <c r="L67">
        <f t="shared" si="1"/>
        <v>820689505257.28992</v>
      </c>
      <c r="O67">
        <f t="shared" si="2"/>
        <v>388677619.37061381</v>
      </c>
      <c r="R67">
        <f t="shared" si="3"/>
        <v>7.5934085820886068</v>
      </c>
      <c r="U67" s="2">
        <f t="shared" si="7"/>
        <v>299.59757160332828</v>
      </c>
      <c r="X67">
        <f t="shared" si="4"/>
        <v>17.52840699313877</v>
      </c>
      <c r="AB67">
        <f t="shared" si="5"/>
        <v>268002.73056637915</v>
      </c>
      <c r="AE67">
        <f>ROW()</f>
        <v>67</v>
      </c>
      <c r="AF67">
        <f t="shared" si="0"/>
        <v>0.86243059839605185</v>
      </c>
      <c r="AG67">
        <f>AG66*(1-(AG$1+AG$5))^($A67-$A66)*(1+2*(E67/E66-1))</f>
        <v>168882738018.47763</v>
      </c>
      <c r="AK67">
        <f t="shared" si="8"/>
        <v>2.7179985089751502</v>
      </c>
      <c r="AO67">
        <f>AO66*(1-AO$1+H66)^($A67-$A66)*(2-E67/E66)</f>
        <v>2.2865054725133356</v>
      </c>
    </row>
    <row r="68" spans="1:41" x14ac:dyDescent="0.25">
      <c r="A68" s="1">
        <v>38162</v>
      </c>
      <c r="B68" s="12">
        <v>14.81</v>
      </c>
      <c r="C68" s="12">
        <v>16.79</v>
      </c>
      <c r="D68">
        <v>402763</v>
      </c>
      <c r="E68">
        <v>419263.17</v>
      </c>
      <c r="F68">
        <v>164460.51</v>
      </c>
      <c r="G68">
        <v>171181.93</v>
      </c>
      <c r="H68">
        <f>(1/(1-91/360*VLOOKUP($A68,Tbills!$B$4:$C$974,2,1)/100))^((1)/91)-1</f>
        <v>3.6589291693589487E-5</v>
      </c>
      <c r="I68" s="2">
        <f t="shared" si="6"/>
        <v>269540.65711360483</v>
      </c>
      <c r="L68">
        <f t="shared" si="1"/>
        <v>848363279839.98303</v>
      </c>
      <c r="O68">
        <f t="shared" si="2"/>
        <v>398496487.74264061</v>
      </c>
      <c r="R68">
        <f t="shared" si="3"/>
        <v>7.529038582403011</v>
      </c>
      <c r="U68" s="2">
        <f t="shared" si="7"/>
        <v>303.62374557368349</v>
      </c>
      <c r="X68">
        <f t="shared" si="4"/>
        <v>17.293051174996901</v>
      </c>
      <c r="AB68">
        <f t="shared" si="5"/>
        <v>272512.96894554171</v>
      </c>
      <c r="AE68">
        <f>ROW()</f>
        <v>68</v>
      </c>
      <c r="AF68">
        <f t="shared" si="0"/>
        <v>0.88207266229898762</v>
      </c>
      <c r="AG68">
        <f>AG67*(1-(AG$1+AG$5))^($A68-$A67)*(1+2*(E68/E67-1))</f>
        <v>174573110689.59256</v>
      </c>
      <c r="AK68">
        <f t="shared" si="8"/>
        <v>2.6720362868672938</v>
      </c>
      <c r="AO68">
        <f>AO67*(1-AO$1+H67)^($A68-$A67)*(2-E68/E67)</f>
        <v>2.2479437416781161</v>
      </c>
    </row>
    <row r="69" spans="1:41" x14ac:dyDescent="0.25">
      <c r="A69" s="1">
        <v>38163</v>
      </c>
      <c r="B69" s="12">
        <v>15.19</v>
      </c>
      <c r="C69" s="12">
        <v>17.43</v>
      </c>
      <c r="D69">
        <v>406918.77</v>
      </c>
      <c r="E69">
        <v>423573.85</v>
      </c>
      <c r="F69">
        <v>166331.51999999999</v>
      </c>
      <c r="G69">
        <v>173123.15</v>
      </c>
      <c r="H69">
        <f>(1/(1-91/360*VLOOKUP($A69,Tbills!$B$4:$C$974,2,1)/100))^((1)/91)-1</f>
        <v>3.6589291693589487E-5</v>
      </c>
      <c r="I69" s="2">
        <f t="shared" si="6"/>
        <v>272315.17850575363</v>
      </c>
      <c r="L69">
        <f t="shared" si="1"/>
        <v>865800818074.02405</v>
      </c>
      <c r="O69">
        <f t="shared" si="2"/>
        <v>404628600.97737354</v>
      </c>
      <c r="R69">
        <f t="shared" si="3"/>
        <v>7.4899948422798301</v>
      </c>
      <c r="U69" s="2">
        <f t="shared" si="7"/>
        <v>307.07047962990578</v>
      </c>
      <c r="X69">
        <f t="shared" si="4"/>
        <v>17.096939478362298</v>
      </c>
      <c r="AB69">
        <f t="shared" si="5"/>
        <v>275305.22889147518</v>
      </c>
      <c r="AE69">
        <f>ROW()</f>
        <v>69</v>
      </c>
      <c r="AF69">
        <f t="shared" si="0"/>
        <v>0.87148594377510036</v>
      </c>
      <c r="AG69">
        <f>AG68*(1-(AG$1+AG$5))^($A69-$A68)*(1+2*(E69/E68-1))</f>
        <v>178156875136.40405</v>
      </c>
      <c r="AK69">
        <f t="shared" si="8"/>
        <v>2.6444404104263945</v>
      </c>
      <c r="AO69">
        <f>AO68*(1-AO$1+H68)^($A69-$A68)*(2-E69/E68)</f>
        <v>2.2248304869293754</v>
      </c>
    </row>
    <row r="70" spans="1:41" x14ac:dyDescent="0.25">
      <c r="A70" s="1">
        <v>38166</v>
      </c>
      <c r="B70" s="12">
        <v>16.07</v>
      </c>
      <c r="C70" s="12">
        <v>17.98</v>
      </c>
      <c r="D70">
        <v>409889.56</v>
      </c>
      <c r="E70">
        <v>426619.74</v>
      </c>
      <c r="F70">
        <v>168203.95</v>
      </c>
      <c r="G70">
        <v>175053.03</v>
      </c>
      <c r="H70">
        <f>(1/(1-91/360*VLOOKUP($A70,Tbills!$B$4:$C$974,2,1)/100))^((1)/91)-1</f>
        <v>3.7704206452549016E-5</v>
      </c>
      <c r="I70" s="2">
        <f t="shared" si="6"/>
        <v>274283.20369924593</v>
      </c>
      <c r="L70">
        <f t="shared" si="1"/>
        <v>878232880724.78516</v>
      </c>
      <c r="O70">
        <f t="shared" si="2"/>
        <v>408951738.90491664</v>
      </c>
      <c r="R70">
        <f t="shared" si="3"/>
        <v>7.4620527586172356</v>
      </c>
      <c r="U70" s="2">
        <f t="shared" si="7"/>
        <v>310.50452390015698</v>
      </c>
      <c r="X70">
        <f t="shared" si="4"/>
        <v>16.906388775652761</v>
      </c>
      <c r="AB70">
        <f t="shared" si="5"/>
        <v>277255.92795011413</v>
      </c>
      <c r="AE70">
        <f>ROW()</f>
        <v>70</v>
      </c>
      <c r="AF70">
        <f t="shared" si="0"/>
        <v>0.8937708565072302</v>
      </c>
      <c r="AG70">
        <f>AG69*(1-(AG$1+AG$5))^($A70-$A69)*(1+2*(E70/E69-1))</f>
        <v>180700833109.50522</v>
      </c>
      <c r="AK70">
        <f t="shared" si="8"/>
        <v>2.6250576009143214</v>
      </c>
      <c r="AO70">
        <f>AO69*(1-AO$1+H69)^($A70-$A69)*(2-E70/E69)</f>
        <v>2.2088292553561071</v>
      </c>
    </row>
    <row r="71" spans="1:41" x14ac:dyDescent="0.25">
      <c r="A71" s="1">
        <v>38167</v>
      </c>
      <c r="B71" s="12">
        <v>15.47</v>
      </c>
      <c r="C71" s="12">
        <v>17.34</v>
      </c>
      <c r="D71">
        <v>403492.72</v>
      </c>
      <c r="E71">
        <v>419945.72</v>
      </c>
      <c r="F71">
        <v>167897.45</v>
      </c>
      <c r="G71">
        <v>174727.45</v>
      </c>
      <c r="H71">
        <f>(1/(1-91/360*VLOOKUP($A71,Tbills!$B$4:$C$974,2,1)/100))^((1)/91)-1</f>
        <v>3.7704206452549016E-5</v>
      </c>
      <c r="I71" s="2">
        <f t="shared" si="6"/>
        <v>269996.08711928263</v>
      </c>
      <c r="L71">
        <f t="shared" si="1"/>
        <v>850748427709.95178</v>
      </c>
      <c r="O71">
        <f t="shared" si="2"/>
        <v>399341847.2983951</v>
      </c>
      <c r="R71">
        <f t="shared" si="3"/>
        <v>7.5200808030441753</v>
      </c>
      <c r="U71" s="2">
        <f t="shared" si="7"/>
        <v>309.93116743147914</v>
      </c>
      <c r="X71">
        <f t="shared" si="4"/>
        <v>16.937845018710998</v>
      </c>
      <c r="AB71">
        <f t="shared" si="5"/>
        <v>272909.03338540689</v>
      </c>
      <c r="AE71">
        <f>ROW()</f>
        <v>71</v>
      </c>
      <c r="AF71">
        <f t="shared" ref="AF71:AF134" si="10">B71/C71</f>
        <v>0.89215686274509809</v>
      </c>
      <c r="AG71">
        <f>AG70*(1-(AG$1+AG$5))^($A71-$A70)*(1+2*(E71/E70-1))</f>
        <v>175041182871.8154</v>
      </c>
      <c r="AK71">
        <f t="shared" si="8"/>
        <v>2.6659997081722118</v>
      </c>
      <c r="AO71">
        <f>AO70*(1-AO$1+H70)^($A71-$A70)*(2-E71/E70)</f>
        <v>2.2433856912904528</v>
      </c>
    </row>
    <row r="72" spans="1:41" x14ac:dyDescent="0.25">
      <c r="A72" s="1">
        <v>38168</v>
      </c>
      <c r="B72" s="12">
        <v>14.34</v>
      </c>
      <c r="C72" s="12">
        <v>16.420000000000002</v>
      </c>
      <c r="D72">
        <v>394624.23</v>
      </c>
      <c r="E72">
        <v>410699.77</v>
      </c>
      <c r="F72">
        <v>167108.46</v>
      </c>
      <c r="G72">
        <v>173899.78</v>
      </c>
      <c r="H72">
        <f>(1/(1-91/360*VLOOKUP($A72,Tbills!$B$4:$C$974,2,1)/100))^((1)/91)-1</f>
        <v>3.7704206452549016E-5</v>
      </c>
      <c r="I72" s="2">
        <f t="shared" si="6"/>
        <v>264055.32170981064</v>
      </c>
      <c r="L72">
        <f t="shared" ref="L72:L135" si="11">L71*(1-L$1+H72)^($A72-$A71)*(1+2*(E72/E71-1))</f>
        <v>813280450165.87488</v>
      </c>
      <c r="O72">
        <f t="shared" ref="O72:O135" si="12">O71*(1-(O$1+O$5))^($A72-$A71)*(1+1.5*(E72/E71-1))</f>
        <v>386140363.030577</v>
      </c>
      <c r="R72">
        <f t="shared" ref="R72:R135" si="13">R71*(1-IF($A72&lt;=R67,R$1,R$1+IF(AND(WEEKDAY($A72)&lt;&gt;1,WEEKDAY($A72)&lt;&gt;7),S$1,0)))^($A72-$A71)*(1-0.5*(E72/E71-1))</f>
        <v>7.6025219668863775</v>
      </c>
      <c r="U72" s="2">
        <f t="shared" ref="U72:U135" si="14">U71*$F72/$F71*(1-U$1)^($A72-$A71)</f>
        <v>308.46720554197589</v>
      </c>
      <c r="X72">
        <f t="shared" ref="X72:X135" si="15">X71*(1-X$1+H72)^($A72-$A71)*(2-G72/G71)</f>
        <v>17.018090457510944</v>
      </c>
      <c r="AB72">
        <f t="shared" ref="AB72:AB135" si="16">AB71*$E72/$E71*(1-(AB$1+AB$5+IF(AND(WEEKDAY(A72)&lt;&gt;1,WEEKDAY(A72)&lt;&gt;7),IF(A72&lt;AC$2,AC$1,AC$3),0)))^($A72-$A71)</f>
        <v>266891.08640356199</v>
      </c>
      <c r="AE72">
        <f>ROW()</f>
        <v>72</v>
      </c>
      <c r="AF72">
        <f t="shared" si="10"/>
        <v>0.87332521315468925</v>
      </c>
      <c r="AG72">
        <f>AG71*(1-(AG$1+AG$5))^($A72-$A71)*(1+2*(E72/E71-1))</f>
        <v>167327776281.19223</v>
      </c>
      <c r="AK72">
        <f t="shared" si="8"/>
        <v>2.7245701523161308</v>
      </c>
      <c r="AO72">
        <f>AO71*(1-AO$1+H71)^($A72-$A71)*(2-E72/E71)</f>
        <v>2.2927799872053543</v>
      </c>
    </row>
    <row r="73" spans="1:41" x14ac:dyDescent="0.25">
      <c r="A73" s="1">
        <v>38169</v>
      </c>
      <c r="B73" s="12">
        <v>15.2</v>
      </c>
      <c r="C73" s="12">
        <v>17.11</v>
      </c>
      <c r="D73">
        <v>399361.19</v>
      </c>
      <c r="E73">
        <v>415614.21</v>
      </c>
      <c r="F73">
        <v>169214.01</v>
      </c>
      <c r="G73">
        <v>176084.34</v>
      </c>
      <c r="H73">
        <f>(1/(1-91/360*VLOOKUP($A73,Tbills!$B$4:$C$974,2,1)/100))^((1)/91)-1</f>
        <v>3.7704206452549016E-5</v>
      </c>
      <c r="I73" s="2">
        <f t="shared" ref="I73:I136" si="17">I72*$D73/$D72*(1-I$1)^($A73-$A72)</f>
        <v>267218.452787922</v>
      </c>
      <c r="L73">
        <f t="shared" si="11"/>
        <v>832737657209.54419</v>
      </c>
      <c r="O73">
        <f t="shared" si="12"/>
        <v>393057959.68598616</v>
      </c>
      <c r="R73">
        <f t="shared" si="13"/>
        <v>7.5566943978779282</v>
      </c>
      <c r="U73" s="2">
        <f t="shared" si="14"/>
        <v>312.34624539743828</v>
      </c>
      <c r="X73">
        <f t="shared" si="15"/>
        <v>16.804318238932758</v>
      </c>
      <c r="AB73">
        <f t="shared" si="16"/>
        <v>270075.29288935679</v>
      </c>
      <c r="AE73">
        <f>ROW()</f>
        <v>73</v>
      </c>
      <c r="AF73">
        <f t="shared" si="10"/>
        <v>0.88836937463471655</v>
      </c>
      <c r="AG73">
        <f>AG72*(1-(AG$1+AG$5))^($A73-$A72)*(1+2*(E73/E72-1))</f>
        <v>171326496299.35132</v>
      </c>
      <c r="AK73">
        <f t="shared" ref="AK73:AK136" si="18">AK72*(1-IF($A73&lt;=AK68,AK$1,AK$1+IF(AND(WEEKDAY($A73)&lt;&gt;1,WEEKDAY($A73)&lt;&gt;7),AL$1,0)))^($A73-$A72)*(2-$E73/$E72)</f>
        <v>2.6918425230795853</v>
      </c>
      <c r="AO73">
        <f>AO72*(1-AO$1+H72)^($A73-$A72)*(2-E73/E72)</f>
        <v>2.265346171602499</v>
      </c>
    </row>
    <row r="74" spans="1:41" x14ac:dyDescent="0.25">
      <c r="A74" s="1">
        <v>38170</v>
      </c>
      <c r="B74" s="12">
        <v>15.08</v>
      </c>
      <c r="C74" s="12">
        <v>17.07</v>
      </c>
      <c r="D74">
        <v>398296.07</v>
      </c>
      <c r="E74">
        <v>414490.07</v>
      </c>
      <c r="F74">
        <v>169352.59</v>
      </c>
      <c r="G74">
        <v>176221.91</v>
      </c>
      <c r="H74">
        <f>(1/(1-91/360*VLOOKUP($A74,Tbills!$B$4:$C$974,2,1)/100))^((1)/91)-1</f>
        <v>3.7704206452549016E-5</v>
      </c>
      <c r="I74" s="2">
        <f t="shared" si="17"/>
        <v>266499.2669523654</v>
      </c>
      <c r="L74">
        <f t="shared" si="11"/>
        <v>828226720135.30237</v>
      </c>
      <c r="O74">
        <f t="shared" si="12"/>
        <v>391450072.0450542</v>
      </c>
      <c r="R74">
        <f t="shared" si="13"/>
        <v>7.566571884360016</v>
      </c>
      <c r="U74" s="2">
        <f t="shared" si="14"/>
        <v>312.59442303986629</v>
      </c>
      <c r="X74">
        <f t="shared" si="15"/>
        <v>16.791201527617442</v>
      </c>
      <c r="AB74">
        <f t="shared" si="16"/>
        <v>269335.41117455496</v>
      </c>
      <c r="AE74">
        <f>ROW()</f>
        <v>74</v>
      </c>
      <c r="AF74">
        <f t="shared" si="10"/>
        <v>0.8834212067955477</v>
      </c>
      <c r="AG74">
        <f>AG73*(1-(AG$1+AG$5))^($A74-$A73)*(1+2*(E74/E73-1))</f>
        <v>170393957226.2413</v>
      </c>
      <c r="AK74">
        <f t="shared" si="18"/>
        <v>2.6989976199027468</v>
      </c>
      <c r="AO74">
        <f>AO73*(1-AO$1+H73)^($A74-$A73)*(2-E74/E73)</f>
        <v>2.2714750380539015</v>
      </c>
    </row>
    <row r="75" spans="1:41" x14ac:dyDescent="0.25">
      <c r="A75" s="1">
        <v>38174</v>
      </c>
      <c r="B75" s="12">
        <v>16.25</v>
      </c>
      <c r="C75" s="12">
        <v>17.84</v>
      </c>
      <c r="D75">
        <v>410165.27</v>
      </c>
      <c r="E75">
        <v>426779.33</v>
      </c>
      <c r="F75">
        <v>170769.76</v>
      </c>
      <c r="G75">
        <v>177669.99</v>
      </c>
      <c r="H75">
        <f>(1/(1-91/360*VLOOKUP($A75,Tbills!$B$4:$C$974,2,1)/100))^((1)/91)-1</f>
        <v>3.6728649784878442E-5</v>
      </c>
      <c r="I75" s="2">
        <f t="shared" si="17"/>
        <v>274414.16338425328</v>
      </c>
      <c r="L75">
        <f t="shared" si="11"/>
        <v>877309335846.88074</v>
      </c>
      <c r="O75">
        <f t="shared" si="12"/>
        <v>408804179.82832605</v>
      </c>
      <c r="R75">
        <f t="shared" si="13"/>
        <v>7.4530530109686186</v>
      </c>
      <c r="U75" s="2">
        <f t="shared" si="14"/>
        <v>315.17952131037003</v>
      </c>
      <c r="X75">
        <f t="shared" si="15"/>
        <v>16.65320490966667</v>
      </c>
      <c r="AB75">
        <f t="shared" si="16"/>
        <v>277282.29212149093</v>
      </c>
      <c r="AE75">
        <f>ROW()</f>
        <v>75</v>
      </c>
      <c r="AF75">
        <f t="shared" si="10"/>
        <v>0.9108744394618834</v>
      </c>
      <c r="AG75">
        <f>AG74*(1-(AG$1+AG$5))^($A75-$A74)*(1+2*(E75/E74-1))</f>
        <v>180473685294.31177</v>
      </c>
      <c r="AK75">
        <f t="shared" si="18"/>
        <v>2.6184868690178917</v>
      </c>
      <c r="AO75">
        <f>AO74*(1-AO$1+H74)^($A75-$A74)*(2-E75/E74)</f>
        <v>2.2041341634165548</v>
      </c>
    </row>
    <row r="76" spans="1:41" x14ac:dyDescent="0.25">
      <c r="A76" s="1">
        <v>38175</v>
      </c>
      <c r="B76" s="12">
        <v>15.81</v>
      </c>
      <c r="C76" s="12">
        <v>17.66</v>
      </c>
      <c r="D76">
        <v>402208.42</v>
      </c>
      <c r="E76">
        <v>418484.5</v>
      </c>
      <c r="F76">
        <v>169505.93</v>
      </c>
      <c r="G76">
        <v>176348.57</v>
      </c>
      <c r="H76">
        <f>(1/(1-91/360*VLOOKUP($A76,Tbills!$B$4:$C$974,2,1)/100))^((1)/91)-1</f>
        <v>3.6728649784878442E-5</v>
      </c>
      <c r="I76" s="2">
        <f t="shared" si="17"/>
        <v>269084.20555832697</v>
      </c>
      <c r="L76">
        <f t="shared" si="11"/>
        <v>843199637760.50891</v>
      </c>
      <c r="O76">
        <f t="shared" si="12"/>
        <v>396872604.49056935</v>
      </c>
      <c r="R76">
        <f t="shared" si="13"/>
        <v>7.5251411238505188</v>
      </c>
      <c r="U76" s="2">
        <f t="shared" si="14"/>
        <v>312.83931762752815</v>
      </c>
      <c r="X76">
        <f t="shared" si="15"/>
        <v>16.777058746934731</v>
      </c>
      <c r="AB76">
        <f t="shared" si="16"/>
        <v>271883.58840350097</v>
      </c>
      <c r="AE76">
        <f>ROW()</f>
        <v>76</v>
      </c>
      <c r="AF76">
        <f t="shared" si="10"/>
        <v>0.89524348810872034</v>
      </c>
      <c r="AG76">
        <f>AG75*(1-(AG$1+AG$5))^($A76-$A75)*(1+2*(E76/E75-1))</f>
        <v>173452511764.07898</v>
      </c>
      <c r="AK76">
        <f t="shared" si="18"/>
        <v>2.6692551270074487</v>
      </c>
      <c r="AO76">
        <f>AO75*(1-AO$1+H75)^($A76-$A75)*(2-E76/E75)</f>
        <v>2.2469728620590121</v>
      </c>
    </row>
    <row r="77" spans="1:41" x14ac:dyDescent="0.25">
      <c r="A77" s="1">
        <v>38176</v>
      </c>
      <c r="B77" s="12">
        <v>16.2</v>
      </c>
      <c r="C77" s="12">
        <v>18.14</v>
      </c>
      <c r="D77">
        <v>410260.72</v>
      </c>
      <c r="E77">
        <v>426847.28</v>
      </c>
      <c r="F77">
        <v>170864.87</v>
      </c>
      <c r="G77">
        <v>177755.89</v>
      </c>
      <c r="H77">
        <f>(1/(1-91/360*VLOOKUP($A77,Tbills!$B$4:$C$974,2,1)/100))^((1)/91)-1</f>
        <v>3.6728649784878442E-5</v>
      </c>
      <c r="I77" s="2">
        <f t="shared" si="17"/>
        <v>274464.63725822652</v>
      </c>
      <c r="L77">
        <f t="shared" si="11"/>
        <v>876892344180.77722</v>
      </c>
      <c r="O77">
        <f t="shared" si="12"/>
        <v>408755177.95371449</v>
      </c>
      <c r="R77">
        <f t="shared" si="13"/>
        <v>7.4496150613878784</v>
      </c>
      <c r="U77" s="2">
        <f t="shared" si="14"/>
        <v>315.33968137112385</v>
      </c>
      <c r="X77">
        <f t="shared" si="15"/>
        <v>16.643167972980383</v>
      </c>
      <c r="AB77">
        <f t="shared" si="16"/>
        <v>277307.10218213312</v>
      </c>
      <c r="AE77">
        <f>ROW()</f>
        <v>77</v>
      </c>
      <c r="AF77">
        <f t="shared" si="10"/>
        <v>0.89305402425578828</v>
      </c>
      <c r="AG77">
        <f>AG76*(1-(AG$1+AG$5))^($A77-$A76)*(1+2*(E77/E76-1))</f>
        <v>180378805428.71664</v>
      </c>
      <c r="AK77">
        <f t="shared" si="18"/>
        <v>2.6157922620104674</v>
      </c>
      <c r="AO77">
        <f>AO76*(1-AO$1+H76)^($A77-$A76)*(2-E77/E76)</f>
        <v>2.2020699393805212</v>
      </c>
    </row>
    <row r="78" spans="1:41" x14ac:dyDescent="0.25">
      <c r="A78" s="1">
        <v>38177</v>
      </c>
      <c r="B78" s="12">
        <v>15.78</v>
      </c>
      <c r="C78" s="12">
        <v>18.05</v>
      </c>
      <c r="D78">
        <v>413520.81</v>
      </c>
      <c r="E78">
        <v>430223.5</v>
      </c>
      <c r="F78">
        <v>171689.87</v>
      </c>
      <c r="G78">
        <v>178607.64</v>
      </c>
      <c r="H78">
        <f>(1/(1-91/360*VLOOKUP($A78,Tbills!$B$4:$C$974,2,1)/100))^((1)/91)-1</f>
        <v>3.6728649784878442E-5</v>
      </c>
      <c r="I78" s="2">
        <f t="shared" si="17"/>
        <v>276638.89357529784</v>
      </c>
      <c r="L78">
        <f t="shared" si="11"/>
        <v>890756646837.30005</v>
      </c>
      <c r="O78">
        <f t="shared" si="12"/>
        <v>413590916.27305949</v>
      </c>
      <c r="R78">
        <f t="shared" si="13"/>
        <v>7.4198176412481489</v>
      </c>
      <c r="U78" s="2">
        <f t="shared" si="14"/>
        <v>316.85453398985669</v>
      </c>
      <c r="X78">
        <f t="shared" si="15"/>
        <v>16.563414908761477</v>
      </c>
      <c r="AB78">
        <f t="shared" si="16"/>
        <v>279490.76432388282</v>
      </c>
      <c r="AE78">
        <f>ROW()</f>
        <v>78</v>
      </c>
      <c r="AF78">
        <f t="shared" si="10"/>
        <v>0.87423822714681432</v>
      </c>
      <c r="AG78">
        <f>AG77*(1-(AG$1+AG$5))^($A78-$A77)*(1+2*(E78/E77-1))</f>
        <v>183226103452.83655</v>
      </c>
      <c r="AK78">
        <f t="shared" si="18"/>
        <v>2.5949813475504002</v>
      </c>
      <c r="AO78">
        <f>AO77*(1-AO$1+H77)^($A78-$A77)*(2-E78/E77)</f>
        <v>2.1846517357687762</v>
      </c>
    </row>
    <row r="79" spans="1:41" x14ac:dyDescent="0.25">
      <c r="A79" s="1">
        <v>38180</v>
      </c>
      <c r="B79" s="12">
        <v>14.96</v>
      </c>
      <c r="C79" s="12">
        <v>18.329999999999998</v>
      </c>
      <c r="D79">
        <v>412052.03</v>
      </c>
      <c r="E79">
        <v>428647.99</v>
      </c>
      <c r="F79">
        <v>172458.49</v>
      </c>
      <c r="G79">
        <v>179387.54</v>
      </c>
      <c r="H79">
        <f>(1/(1-91/360*VLOOKUP($A79,Tbills!$B$4:$C$974,2,1)/100))^((1)/91)-1</f>
        <v>3.6589291693589487E-5</v>
      </c>
      <c r="I79" s="2">
        <f t="shared" si="17"/>
        <v>275636.1389874579</v>
      </c>
      <c r="L79">
        <f t="shared" si="11"/>
        <v>884209758593.64124</v>
      </c>
      <c r="O79">
        <f t="shared" si="12"/>
        <v>411277434.62377506</v>
      </c>
      <c r="R79">
        <f t="shared" si="13"/>
        <v>7.4323955532008528</v>
      </c>
      <c r="U79" s="2">
        <f t="shared" si="14"/>
        <v>318.24974481236563</v>
      </c>
      <c r="X79">
        <f t="shared" si="15"/>
        <v>16.491070212957261</v>
      </c>
      <c r="AB79">
        <f t="shared" si="16"/>
        <v>278438.12336025998</v>
      </c>
      <c r="AE79">
        <f>ROW()</f>
        <v>79</v>
      </c>
      <c r="AF79">
        <f t="shared" si="10"/>
        <v>0.81614839061647582</v>
      </c>
      <c r="AG79">
        <f>AG78*(1-(AG$1+AG$5))^($A79-$A78)*(1+2*(E79/E78-1))</f>
        <v>181865741485.41464</v>
      </c>
      <c r="AK79">
        <f t="shared" si="18"/>
        <v>2.6041204621994054</v>
      </c>
      <c r="AO79">
        <f>AO78*(1-AO$1+H78)^($A79-$A78)*(2-E79/E78)</f>
        <v>2.1926503957783923</v>
      </c>
    </row>
    <row r="80" spans="1:41" x14ac:dyDescent="0.25">
      <c r="A80" s="1">
        <v>38181</v>
      </c>
      <c r="B80" s="12">
        <v>14.46</v>
      </c>
      <c r="C80" s="12">
        <v>17.96</v>
      </c>
      <c r="D80">
        <v>406191.02</v>
      </c>
      <c r="E80">
        <v>422535.23</v>
      </c>
      <c r="F80">
        <v>171977.82</v>
      </c>
      <c r="G80">
        <v>178880.99</v>
      </c>
      <c r="H80">
        <f>(1/(1-91/360*VLOOKUP($A80,Tbills!$B$4:$C$974,2,1)/100))^((1)/91)-1</f>
        <v>3.6589291693589487E-5</v>
      </c>
      <c r="I80" s="2">
        <f t="shared" si="17"/>
        <v>271708.87724560994</v>
      </c>
      <c r="L80">
        <f t="shared" si="11"/>
        <v>858983706303.80603</v>
      </c>
      <c r="O80">
        <f t="shared" si="12"/>
        <v>402466302.35130286</v>
      </c>
      <c r="R80">
        <f t="shared" si="13"/>
        <v>7.4850522305976428</v>
      </c>
      <c r="U80" s="2">
        <f t="shared" si="14"/>
        <v>317.35499232188897</v>
      </c>
      <c r="X80">
        <f t="shared" si="15"/>
        <v>16.537630714479157</v>
      </c>
      <c r="AB80">
        <f t="shared" si="16"/>
        <v>274457.87072675599</v>
      </c>
      <c r="AE80">
        <f>ROW()</f>
        <v>80</v>
      </c>
      <c r="AF80">
        <f t="shared" si="10"/>
        <v>0.80512249443207129</v>
      </c>
      <c r="AG80">
        <f>AG79*(1-(AG$1+AG$5))^($A80-$A79)*(1+2*(E80/E79-1))</f>
        <v>176672773340.22394</v>
      </c>
      <c r="AK80">
        <f t="shared" si="18"/>
        <v>2.6411336585533625</v>
      </c>
      <c r="AO80">
        <f>AO79*(1-AO$1+H79)^($A80-$A79)*(2-E80/E79)</f>
        <v>2.2239179334439187</v>
      </c>
    </row>
    <row r="81" spans="1:41" x14ac:dyDescent="0.25">
      <c r="A81" s="1">
        <v>38182</v>
      </c>
      <c r="B81" s="12">
        <v>13.76</v>
      </c>
      <c r="C81" s="12">
        <v>18.09</v>
      </c>
      <c r="D81">
        <v>405125.01</v>
      </c>
      <c r="E81">
        <v>421410.87</v>
      </c>
      <c r="F81">
        <v>172589.35</v>
      </c>
      <c r="G81">
        <v>179510.52</v>
      </c>
      <c r="H81">
        <f>(1/(1-91/360*VLOOKUP($A81,Tbills!$B$4:$C$974,2,1)/100))^((1)/91)-1</f>
        <v>3.6589291693589487E-5</v>
      </c>
      <c r="I81" s="2">
        <f t="shared" si="17"/>
        <v>270989.19509540783</v>
      </c>
      <c r="L81">
        <f t="shared" si="11"/>
        <v>854404858642.26758</v>
      </c>
      <c r="O81">
        <f t="shared" si="12"/>
        <v>400846358.60254914</v>
      </c>
      <c r="R81">
        <f t="shared" si="13"/>
        <v>7.4946722216911255</v>
      </c>
      <c r="U81" s="2">
        <f t="shared" si="14"/>
        <v>318.47569823487686</v>
      </c>
      <c r="X81">
        <f t="shared" si="15"/>
        <v>16.479423830721593</v>
      </c>
      <c r="AB81">
        <f t="shared" si="16"/>
        <v>273717.99887101375</v>
      </c>
      <c r="AE81">
        <f>ROW()</f>
        <v>81</v>
      </c>
      <c r="AF81">
        <f t="shared" si="10"/>
        <v>0.76064123825317853</v>
      </c>
      <c r="AG81">
        <f>AG80*(1-(AG$1+AG$5))^($A81-$A80)*(1+2*(E81/E80-1))</f>
        <v>175726604119.19403</v>
      </c>
      <c r="AK81">
        <f t="shared" si="18"/>
        <v>2.648038337133598</v>
      </c>
      <c r="AO81">
        <f>AO80*(1-AO$1+H80)^($A81-$A80)*(2-E81/E80)</f>
        <v>2.229834860918626</v>
      </c>
    </row>
    <row r="82" spans="1:41" x14ac:dyDescent="0.25">
      <c r="A82" s="1">
        <v>38183</v>
      </c>
      <c r="B82" s="12">
        <v>14.71</v>
      </c>
      <c r="C82" s="12">
        <v>19.36</v>
      </c>
      <c r="D82">
        <v>406999.58</v>
      </c>
      <c r="E82">
        <v>423345.37</v>
      </c>
      <c r="F82">
        <v>171453.35</v>
      </c>
      <c r="G82">
        <v>178322.39</v>
      </c>
      <c r="H82">
        <f>(1/(1-91/360*VLOOKUP($A82,Tbills!$B$4:$C$974,2,1)/100))^((1)/91)-1</f>
        <v>3.6589291693589487E-5</v>
      </c>
      <c r="I82" s="2">
        <f t="shared" si="17"/>
        <v>272236.46169036737</v>
      </c>
      <c r="L82">
        <f t="shared" si="11"/>
        <v>862241774690.19434</v>
      </c>
      <c r="O82">
        <f t="shared" si="12"/>
        <v>403592904.55088675</v>
      </c>
      <c r="R82">
        <f t="shared" si="13"/>
        <v>7.4771319334909947</v>
      </c>
      <c r="U82" s="2">
        <f t="shared" si="14"/>
        <v>316.37174554893176</v>
      </c>
      <c r="X82">
        <f t="shared" si="15"/>
        <v>16.58848994905691</v>
      </c>
      <c r="AB82">
        <f t="shared" si="16"/>
        <v>274964.92305425735</v>
      </c>
      <c r="AE82">
        <f>ROW()</f>
        <v>82</v>
      </c>
      <c r="AF82">
        <f t="shared" si="10"/>
        <v>0.7598140495867769</v>
      </c>
      <c r="AG82">
        <f>AG81*(1-(AG$1+AG$5))^($A82-$A81)*(1+2*(E82/E81-1))</f>
        <v>177333985134.39481</v>
      </c>
      <c r="AK82">
        <f t="shared" si="18"/>
        <v>2.6357596658098443</v>
      </c>
      <c r="AO82">
        <f>AO81*(1-AO$1+H81)^($A82-$A81)*(2-E82/E81)</f>
        <v>2.2195978518765433</v>
      </c>
    </row>
    <row r="83" spans="1:41" x14ac:dyDescent="0.25">
      <c r="A83" s="1">
        <v>38184</v>
      </c>
      <c r="B83" s="12">
        <v>14.34</v>
      </c>
      <c r="C83" s="12">
        <v>18.04</v>
      </c>
      <c r="D83">
        <v>409652.01</v>
      </c>
      <c r="E83">
        <v>426088.84</v>
      </c>
      <c r="F83">
        <v>172875.87</v>
      </c>
      <c r="G83">
        <v>179795.37</v>
      </c>
      <c r="H83">
        <f>(1/(1-91/360*VLOOKUP($A83,Tbills!$B$4:$C$974,2,1)/100))^((1)/91)-1</f>
        <v>3.6589291693589487E-5</v>
      </c>
      <c r="I83" s="2">
        <f t="shared" si="17"/>
        <v>274003.95454455737</v>
      </c>
      <c r="L83">
        <f t="shared" si="11"/>
        <v>873409684679.01526</v>
      </c>
      <c r="O83">
        <f t="shared" si="12"/>
        <v>407502369.41463649</v>
      </c>
      <c r="R83">
        <f t="shared" si="13"/>
        <v>7.4525674183383588</v>
      </c>
      <c r="U83" s="2">
        <f t="shared" si="14"/>
        <v>318.98885116015208</v>
      </c>
      <c r="X83">
        <f t="shared" si="15"/>
        <v>16.451459043300105</v>
      </c>
      <c r="AB83">
        <f t="shared" si="16"/>
        <v>276737.17167543794</v>
      </c>
      <c r="AE83">
        <f>ROW()</f>
        <v>83</v>
      </c>
      <c r="AF83">
        <f t="shared" si="10"/>
        <v>0.79490022172949004</v>
      </c>
      <c r="AG83">
        <f>AG82*(1-(AG$1+AG$5))^($A83-$A82)*(1+2*(E83/E82-1))</f>
        <v>179626341070.8371</v>
      </c>
      <c r="AK83">
        <f t="shared" si="18"/>
        <v>2.6185567819038025</v>
      </c>
      <c r="AO83">
        <f>AO82*(1-AO$1+H82)^($A83-$A82)*(2-E83/E82)</f>
        <v>2.2052129756374352</v>
      </c>
    </row>
    <row r="84" spans="1:41" x14ac:dyDescent="0.25">
      <c r="A84" s="1">
        <v>38187</v>
      </c>
      <c r="B84" s="12">
        <v>15.17</v>
      </c>
      <c r="C84" s="12">
        <v>18.72</v>
      </c>
      <c r="D84">
        <v>411613.88</v>
      </c>
      <c r="E84">
        <v>428082.65</v>
      </c>
      <c r="F84">
        <v>174382.98</v>
      </c>
      <c r="G84">
        <v>181343.07</v>
      </c>
      <c r="H84">
        <f>(1/(1-91/360*VLOOKUP($A84,Tbills!$B$4:$C$974,2,1)/100))^((1)/91)-1</f>
        <v>3.700737132739107E-5</v>
      </c>
      <c r="I84" s="2">
        <f t="shared" si="17"/>
        <v>275296.05152460956</v>
      </c>
      <c r="L84">
        <f t="shared" si="11"/>
        <v>881561945986.90259</v>
      </c>
      <c r="O84">
        <f t="shared" si="12"/>
        <v>410321141.5125441</v>
      </c>
      <c r="R84">
        <f t="shared" si="13"/>
        <v>7.4341226293488232</v>
      </c>
      <c r="U84" s="2">
        <f t="shared" si="14"/>
        <v>321.7462185713768</v>
      </c>
      <c r="X84">
        <f t="shared" si="15"/>
        <v>16.309843951640531</v>
      </c>
      <c r="AB84">
        <f t="shared" si="16"/>
        <v>278003.03625363857</v>
      </c>
      <c r="AE84">
        <f>ROW()</f>
        <v>84</v>
      </c>
      <c r="AF84">
        <f t="shared" si="10"/>
        <v>0.81036324786324787</v>
      </c>
      <c r="AG84">
        <f>AG83*(1-(AG$1+AG$5))^($A84-$A83)*(1+2*(E84/E83-1))</f>
        <v>181289073862.39633</v>
      </c>
      <c r="AK84">
        <f t="shared" si="18"/>
        <v>2.6059395408899366</v>
      </c>
      <c r="AO84">
        <f>AO83*(1-AO$1+H83)^($A84-$A83)*(2-E84/E83)</f>
        <v>2.1948914437322138</v>
      </c>
    </row>
    <row r="85" spans="1:41" x14ac:dyDescent="0.25">
      <c r="A85" s="1">
        <v>38188</v>
      </c>
      <c r="B85" s="12">
        <v>14.17</v>
      </c>
      <c r="C85" s="12">
        <v>17.579999999999998</v>
      </c>
      <c r="D85">
        <v>401197.18</v>
      </c>
      <c r="E85">
        <v>417233.33</v>
      </c>
      <c r="F85">
        <v>172584.47</v>
      </c>
      <c r="G85">
        <v>179466.07</v>
      </c>
      <c r="H85">
        <f>(1/(1-91/360*VLOOKUP($A85,Tbills!$B$4:$C$974,2,1)/100))^((1)/91)-1</f>
        <v>3.700737132739107E-5</v>
      </c>
      <c r="I85" s="2">
        <f t="shared" si="17"/>
        <v>268322.59986277169</v>
      </c>
      <c r="L85">
        <f t="shared" si="11"/>
        <v>836870500776.81299</v>
      </c>
      <c r="O85">
        <f t="shared" si="12"/>
        <v>394709080.99978733</v>
      </c>
      <c r="R85">
        <f t="shared" si="13"/>
        <v>7.5279874516248277</v>
      </c>
      <c r="U85" s="2">
        <f t="shared" si="14"/>
        <v>318.42010399447264</v>
      </c>
      <c r="X85">
        <f t="shared" si="15"/>
        <v>16.478660108003101</v>
      </c>
      <c r="AB85">
        <f t="shared" si="16"/>
        <v>270947.88470594143</v>
      </c>
      <c r="AE85">
        <f>ROW()</f>
        <v>85</v>
      </c>
      <c r="AF85">
        <f t="shared" si="10"/>
        <v>0.8060295790671218</v>
      </c>
      <c r="AG85">
        <f>AG84*(1-(AG$1+AG$5))^($A85-$A84)*(1+2*(E85/E84-1))</f>
        <v>172094099414.81058</v>
      </c>
      <c r="AK85">
        <f t="shared" si="18"/>
        <v>2.6718599833502426</v>
      </c>
      <c r="AO85">
        <f>AO84*(1-AO$1+H84)^($A85-$A84)*(2-E85/E84)</f>
        <v>2.2505187856421904</v>
      </c>
    </row>
    <row r="86" spans="1:41" x14ac:dyDescent="0.25">
      <c r="A86" s="1">
        <v>38189</v>
      </c>
      <c r="B86" s="12">
        <v>16.41</v>
      </c>
      <c r="C86" s="12">
        <v>19.3</v>
      </c>
      <c r="D86">
        <v>417053.84</v>
      </c>
      <c r="E86">
        <v>433708.35</v>
      </c>
      <c r="F86">
        <v>175739.09</v>
      </c>
      <c r="G86">
        <v>182739.83</v>
      </c>
      <c r="H86">
        <f>(1/(1-91/360*VLOOKUP($A86,Tbills!$B$4:$C$974,2,1)/100))^((1)/91)-1</f>
        <v>3.700737132739107E-5</v>
      </c>
      <c r="I86" s="2">
        <f t="shared" si="17"/>
        <v>278920.80893939175</v>
      </c>
      <c r="L86">
        <f t="shared" si="11"/>
        <v>902953015991.2041</v>
      </c>
      <c r="O86">
        <f t="shared" si="12"/>
        <v>418073421.55941451</v>
      </c>
      <c r="R86">
        <f t="shared" si="13"/>
        <v>7.3790275021416072</v>
      </c>
      <c r="U86" s="2">
        <f t="shared" si="14"/>
        <v>324.23250387128343</v>
      </c>
      <c r="X86">
        <f t="shared" si="15"/>
        <v>16.178062244906286</v>
      </c>
      <c r="AB86">
        <f t="shared" si="16"/>
        <v>281636.80725032976</v>
      </c>
      <c r="AE86">
        <f>ROW()</f>
        <v>86</v>
      </c>
      <c r="AF86">
        <f t="shared" si="10"/>
        <v>0.85025906735751289</v>
      </c>
      <c r="AG86">
        <f>AG85*(1-(AG$1+AG$5))^($A86-$A85)*(1+2*(E86/E85-1))</f>
        <v>185678576702.67636</v>
      </c>
      <c r="AK86">
        <f t="shared" si="18"/>
        <v>2.5662384642194298</v>
      </c>
      <c r="AO86">
        <f>AO85*(1-AO$1+H85)^($A86-$A85)*(2-E86/E85)</f>
        <v>2.1616540657490346</v>
      </c>
    </row>
    <row r="87" spans="1:41" x14ac:dyDescent="0.25">
      <c r="A87" s="1">
        <v>38190</v>
      </c>
      <c r="B87" s="12">
        <v>15.75</v>
      </c>
      <c r="C87" s="12">
        <v>18.71</v>
      </c>
      <c r="D87">
        <v>403610.95</v>
      </c>
      <c r="E87">
        <v>419712.59</v>
      </c>
      <c r="F87">
        <v>174370.67</v>
      </c>
      <c r="G87">
        <v>181310.14</v>
      </c>
      <c r="H87">
        <f>(1/(1-91/360*VLOOKUP($A87,Tbills!$B$4:$C$974,2,1)/100))^((1)/91)-1</f>
        <v>3.700737132739107E-5</v>
      </c>
      <c r="I87" s="2">
        <f t="shared" si="17"/>
        <v>269923.77693808376</v>
      </c>
      <c r="L87">
        <f t="shared" si="11"/>
        <v>844669538793.60876</v>
      </c>
      <c r="O87">
        <f t="shared" si="12"/>
        <v>397823183.26531643</v>
      </c>
      <c r="R87">
        <f t="shared" si="13"/>
        <v>7.4977490843022956</v>
      </c>
      <c r="U87" s="2">
        <f t="shared" si="14"/>
        <v>321.6999722212779</v>
      </c>
      <c r="X87">
        <f t="shared" si="15"/>
        <v>16.304633866369343</v>
      </c>
      <c r="AB87">
        <f t="shared" si="16"/>
        <v>272538.89056203671</v>
      </c>
      <c r="AE87">
        <f>ROW()</f>
        <v>87</v>
      </c>
      <c r="AF87">
        <f t="shared" si="10"/>
        <v>0.84179583110636025</v>
      </c>
      <c r="AG87">
        <f>AG86*(1-(AG$1+AG$5))^($A87-$A86)*(1+2*(E87/E86-1))</f>
        <v>173689035321.53406</v>
      </c>
      <c r="AK87">
        <f t="shared" si="18"/>
        <v>2.6489275489805362</v>
      </c>
      <c r="AO87">
        <f>AO86*(1-AO$1+H86)^($A87-$A86)*(2-E87/E86)</f>
        <v>2.2314106473282478</v>
      </c>
    </row>
    <row r="88" spans="1:41" x14ac:dyDescent="0.25">
      <c r="A88" s="1">
        <v>38191</v>
      </c>
      <c r="B88" s="12">
        <v>16.5</v>
      </c>
      <c r="C88" s="12">
        <v>19.13</v>
      </c>
      <c r="D88">
        <v>405254.86</v>
      </c>
      <c r="E88">
        <v>421406.55</v>
      </c>
      <c r="F88">
        <v>177352.81</v>
      </c>
      <c r="G88">
        <v>184404.26</v>
      </c>
      <c r="H88">
        <f>(1/(1-91/360*VLOOKUP($A88,Tbills!$B$4:$C$974,2,1)/100))^((1)/91)-1</f>
        <v>3.700737132739107E-5</v>
      </c>
      <c r="I88" s="2">
        <f t="shared" si="17"/>
        <v>271016.5697104219</v>
      </c>
      <c r="L88">
        <f t="shared" si="11"/>
        <v>851480730669.13599</v>
      </c>
      <c r="O88">
        <f t="shared" si="12"/>
        <v>400218117.54116106</v>
      </c>
      <c r="R88">
        <f t="shared" si="13"/>
        <v>7.4822803714058539</v>
      </c>
      <c r="U88" s="2">
        <f t="shared" si="14"/>
        <v>327.19380421622049</v>
      </c>
      <c r="X88">
        <f t="shared" si="15"/>
        <v>16.026390010208591</v>
      </c>
      <c r="AB88">
        <f t="shared" si="16"/>
        <v>273629.31708825042</v>
      </c>
      <c r="AE88">
        <f>ROW()</f>
        <v>88</v>
      </c>
      <c r="AF88">
        <f t="shared" si="10"/>
        <v>0.86251960271824368</v>
      </c>
      <c r="AG88">
        <f>AG87*(1-(AG$1+AG$5))^($A88-$A87)*(1+2*(E88/E87-1))</f>
        <v>175085152875.04907</v>
      </c>
      <c r="AK88">
        <f t="shared" si="18"/>
        <v>2.6381136007089685</v>
      </c>
      <c r="AO88">
        <f>AO87*(1-AO$1+H87)^($A88-$A87)*(2-E88/E87)</f>
        <v>2.2224047208519941</v>
      </c>
    </row>
    <row r="89" spans="1:41" x14ac:dyDescent="0.25">
      <c r="A89" s="1">
        <v>38194</v>
      </c>
      <c r="B89" s="12">
        <v>17.3</v>
      </c>
      <c r="C89" s="12">
        <v>19.27</v>
      </c>
      <c r="D89">
        <v>408084.47</v>
      </c>
      <c r="E89">
        <v>424302.15</v>
      </c>
      <c r="F89">
        <v>179126.43</v>
      </c>
      <c r="G89">
        <v>186227.93</v>
      </c>
      <c r="H89">
        <f>(1/(1-91/360*VLOOKUP($A89,Tbills!$B$4:$C$974,2,1)/100))^((1)/91)-1</f>
        <v>3.9655582489528385E-5</v>
      </c>
      <c r="I89" s="2">
        <f t="shared" si="17"/>
        <v>272888.92504504428</v>
      </c>
      <c r="L89">
        <f t="shared" si="11"/>
        <v>863167874367.16809</v>
      </c>
      <c r="O89">
        <f t="shared" si="12"/>
        <v>404302254.19252145</v>
      </c>
      <c r="R89">
        <f t="shared" si="13"/>
        <v>7.4555627826756652</v>
      </c>
      <c r="U89" s="2">
        <f t="shared" si="14"/>
        <v>330.44173858405924</v>
      </c>
      <c r="X89">
        <f t="shared" si="15"/>
        <v>15.868023740389726</v>
      </c>
      <c r="AB89">
        <f t="shared" si="16"/>
        <v>275480.6832467757</v>
      </c>
      <c r="AE89">
        <f>ROW()</f>
        <v>89</v>
      </c>
      <c r="AF89">
        <f t="shared" si="10"/>
        <v>0.89776855215360674</v>
      </c>
      <c r="AG89">
        <f>AG88*(1-(AG$1+AG$5))^($A89-$A88)*(1+2*(E89/E88-1))</f>
        <v>177473326066.95593</v>
      </c>
      <c r="AK89">
        <f t="shared" si="18"/>
        <v>2.6196203352630731</v>
      </c>
      <c r="AO89">
        <f>AO88*(1-AO$1+H88)^($A89-$A88)*(2-E89/E88)</f>
        <v>2.2071341079055404</v>
      </c>
    </row>
    <row r="90" spans="1:41" x14ac:dyDescent="0.25">
      <c r="A90" s="1">
        <v>38195</v>
      </c>
      <c r="B90" s="12">
        <v>16.55</v>
      </c>
      <c r="C90" s="12">
        <v>18.5</v>
      </c>
      <c r="D90">
        <v>395919.15</v>
      </c>
      <c r="E90">
        <v>411636.55</v>
      </c>
      <c r="F90">
        <v>177022.87</v>
      </c>
      <c r="G90">
        <v>184033.59</v>
      </c>
      <c r="H90">
        <f>(1/(1-91/360*VLOOKUP($A90,Tbills!$B$4:$C$974,2,1)/100))^((1)/91)-1</f>
        <v>3.9655582489528385E-5</v>
      </c>
      <c r="I90" s="2">
        <f t="shared" si="17"/>
        <v>264747.43525689497</v>
      </c>
      <c r="L90">
        <f t="shared" si="11"/>
        <v>811631512068.22913</v>
      </c>
      <c r="O90">
        <f t="shared" si="12"/>
        <v>386186347.92269897</v>
      </c>
      <c r="R90">
        <f t="shared" si="13"/>
        <v>7.5664965832861499</v>
      </c>
      <c r="U90" s="2">
        <f t="shared" si="14"/>
        <v>326.55325401917213</v>
      </c>
      <c r="X90">
        <f t="shared" si="15"/>
        <v>16.055040908377833</v>
      </c>
      <c r="AB90">
        <f t="shared" si="16"/>
        <v>267248.14951165149</v>
      </c>
      <c r="AE90">
        <f>ROW()</f>
        <v>90</v>
      </c>
      <c r="AF90">
        <f t="shared" si="10"/>
        <v>0.89459459459459467</v>
      </c>
      <c r="AG90">
        <f>AG89*(1-(AG$1+AG$5))^($A90-$A89)*(1+2*(E90/E89-1))</f>
        <v>166872393674.5267</v>
      </c>
      <c r="AK90">
        <f t="shared" si="18"/>
        <v>2.6976914669035703</v>
      </c>
      <c r="AO90">
        <f>AO89*(1-AO$1+H89)^($A90-$A89)*(2-E90/E89)</f>
        <v>2.2730240689526897</v>
      </c>
    </row>
    <row r="91" spans="1:41" x14ac:dyDescent="0.25">
      <c r="A91" s="1">
        <v>38196</v>
      </c>
      <c r="B91" s="12">
        <v>16.149999999999999</v>
      </c>
      <c r="C91" s="12">
        <v>18.14</v>
      </c>
      <c r="D91">
        <v>389458.16</v>
      </c>
      <c r="E91">
        <v>404902.75</v>
      </c>
      <c r="F91">
        <v>177339.05</v>
      </c>
      <c r="G91">
        <v>184354.99</v>
      </c>
      <c r="H91">
        <f>(1/(1-91/360*VLOOKUP($A91,Tbills!$B$4:$C$974,2,1)/100))^((1)/91)-1</f>
        <v>3.9655582489528385E-5</v>
      </c>
      <c r="I91" s="2">
        <f t="shared" si="17"/>
        <v>260420.68149115966</v>
      </c>
      <c r="L91">
        <f t="shared" si="11"/>
        <v>785072835263.3551</v>
      </c>
      <c r="O91">
        <f t="shared" si="12"/>
        <v>376697448.0368644</v>
      </c>
      <c r="R91">
        <f t="shared" si="13"/>
        <v>7.6280404054207205</v>
      </c>
      <c r="U91" s="2">
        <f t="shared" si="14"/>
        <v>327.12853302183333</v>
      </c>
      <c r="X91">
        <f t="shared" si="15"/>
        <v>16.027044839370337</v>
      </c>
      <c r="AB91">
        <f t="shared" si="16"/>
        <v>262867.17722621351</v>
      </c>
      <c r="AE91">
        <f>ROW()</f>
        <v>91</v>
      </c>
      <c r="AF91">
        <f t="shared" si="10"/>
        <v>0.89029768467475179</v>
      </c>
      <c r="AG91">
        <f>AG90*(1-(AG$1+AG$5))^($A91-$A90)*(1+2*(E91/E90-1))</f>
        <v>161407354914.46701</v>
      </c>
      <c r="AK91">
        <f t="shared" si="18"/>
        <v>2.7416942365289318</v>
      </c>
      <c r="AO91">
        <f>AO90*(1-AO$1+H90)^($A91-$A90)*(2-E91/E90)</f>
        <v>2.3102137399640954</v>
      </c>
    </row>
    <row r="92" spans="1:41" x14ac:dyDescent="0.25">
      <c r="A92" s="1">
        <v>38197</v>
      </c>
      <c r="B92" s="12">
        <v>15.68</v>
      </c>
      <c r="C92" s="12">
        <v>17.670000000000002</v>
      </c>
      <c r="D92">
        <v>382070.09</v>
      </c>
      <c r="E92">
        <v>397205.64</v>
      </c>
      <c r="F92">
        <v>178237.61</v>
      </c>
      <c r="G92">
        <v>185281.79</v>
      </c>
      <c r="H92">
        <f>(1/(1-91/360*VLOOKUP($A92,Tbills!$B$4:$C$974,2,1)/100))^((1)/91)-1</f>
        <v>3.9655582489528385E-5</v>
      </c>
      <c r="I92" s="2">
        <f t="shared" si="17"/>
        <v>255474.23907186717</v>
      </c>
      <c r="L92">
        <f t="shared" si="11"/>
        <v>755220528606.26013</v>
      </c>
      <c r="O92">
        <f t="shared" si="12"/>
        <v>365943715.46733558</v>
      </c>
      <c r="R92">
        <f t="shared" si="13"/>
        <v>7.700195962890386</v>
      </c>
      <c r="U92" s="2">
        <f t="shared" si="14"/>
        <v>328.77804502646177</v>
      </c>
      <c r="X92">
        <f t="shared" si="15"/>
        <v>15.946515324151214</v>
      </c>
      <c r="AB92">
        <f t="shared" si="16"/>
        <v>257861.14079510845</v>
      </c>
      <c r="AE92">
        <f>ROW()</f>
        <v>92</v>
      </c>
      <c r="AF92">
        <f t="shared" si="10"/>
        <v>0.88737973967175998</v>
      </c>
      <c r="AG92">
        <f>AG91*(1-(AG$1+AG$5))^($A92-$A91)*(1+2*(E92/E91-1))</f>
        <v>155265487642.39056</v>
      </c>
      <c r="AK92">
        <f t="shared" si="18"/>
        <v>2.7936831030955842</v>
      </c>
      <c r="AO92">
        <f>AO91*(1-AO$1+H91)^($A92-$A91)*(2-E92/E91)</f>
        <v>2.3541366662035546</v>
      </c>
    </row>
    <row r="93" spans="1:41" x14ac:dyDescent="0.25">
      <c r="A93" s="1">
        <v>38198</v>
      </c>
      <c r="B93" s="12">
        <v>15.32</v>
      </c>
      <c r="C93" s="12">
        <v>17.46</v>
      </c>
      <c r="D93">
        <v>380141.24</v>
      </c>
      <c r="E93">
        <v>395184.63</v>
      </c>
      <c r="F93">
        <v>177575.49</v>
      </c>
      <c r="G93">
        <v>184586.16</v>
      </c>
      <c r="H93">
        <f>(1/(1-91/360*VLOOKUP($A93,Tbills!$B$4:$C$974,2,1)/100))^((1)/91)-1</f>
        <v>3.9655582489528385E-5</v>
      </c>
      <c r="I93" s="2">
        <f t="shared" si="17"/>
        <v>254178.30008021291</v>
      </c>
      <c r="L93">
        <f t="shared" si="11"/>
        <v>747531150415.38745</v>
      </c>
      <c r="O93">
        <f t="shared" si="12"/>
        <v>363138557.0616647</v>
      </c>
      <c r="R93">
        <f t="shared" si="13"/>
        <v>7.7194365533444644</v>
      </c>
      <c r="U93" s="2">
        <f t="shared" si="14"/>
        <v>327.548707947933</v>
      </c>
      <c r="X93">
        <f t="shared" si="15"/>
        <v>16.006428339456221</v>
      </c>
      <c r="AB93">
        <f t="shared" si="16"/>
        <v>256540.18073240665</v>
      </c>
      <c r="AE93">
        <f>ROW()</f>
        <v>93</v>
      </c>
      <c r="AF93">
        <f t="shared" si="10"/>
        <v>0.87743413516609392</v>
      </c>
      <c r="AG93">
        <f>AG92*(1-(AG$1+AG$5))^($A93-$A92)*(1+2*(E93/E92-1))</f>
        <v>153680305391.41541</v>
      </c>
      <c r="AK93">
        <f t="shared" si="18"/>
        <v>2.8077667787832374</v>
      </c>
      <c r="AO93">
        <f>AO92*(1-AO$1+H92)^($A93-$A92)*(2-E93/E92)</f>
        <v>2.3661209935790901</v>
      </c>
    </row>
    <row r="94" spans="1:41" x14ac:dyDescent="0.25">
      <c r="A94" s="1">
        <v>38201</v>
      </c>
      <c r="B94" s="12">
        <v>15.37</v>
      </c>
      <c r="C94" s="12">
        <v>17.32</v>
      </c>
      <c r="D94">
        <v>374512.47</v>
      </c>
      <c r="E94">
        <v>389286.1</v>
      </c>
      <c r="F94">
        <v>176495.9</v>
      </c>
      <c r="G94">
        <v>183441.98</v>
      </c>
      <c r="H94">
        <f>(1/(1-91/360*VLOOKUP($A94,Tbills!$B$4:$C$974,2,1)/100))^((1)/91)-1</f>
        <v>4.0770811813084507E-5</v>
      </c>
      <c r="I94" s="2">
        <f t="shared" si="17"/>
        <v>250396.35195658769</v>
      </c>
      <c r="L94">
        <f t="shared" si="11"/>
        <v>725206186345.21338</v>
      </c>
      <c r="O94">
        <f t="shared" si="12"/>
        <v>354972353.43617946</v>
      </c>
      <c r="R94">
        <f t="shared" si="13"/>
        <v>7.7759921017823972</v>
      </c>
      <c r="U94" s="2">
        <f t="shared" si="14"/>
        <v>325.53352487825515</v>
      </c>
      <c r="X94">
        <f t="shared" si="15"/>
        <v>16.105829009497413</v>
      </c>
      <c r="AB94">
        <f t="shared" si="16"/>
        <v>252684.62784423088</v>
      </c>
      <c r="AE94">
        <f>ROW()</f>
        <v>94</v>
      </c>
      <c r="AF94">
        <f t="shared" si="10"/>
        <v>0.88741339491916849</v>
      </c>
      <c r="AG94">
        <f>AG93*(1-(AG$1+AG$5))^($A94-$A93)*(1+2*(E94/E93-1))</f>
        <v>149077565493.41046</v>
      </c>
      <c r="AK94">
        <f t="shared" si="18"/>
        <v>2.8492773803566349</v>
      </c>
      <c r="AO94">
        <f>AO93*(1-AO$1+H93)^($A94-$A93)*(2-E94/E93)</f>
        <v>2.401456971140409</v>
      </c>
    </row>
    <row r="95" spans="1:41" x14ac:dyDescent="0.25">
      <c r="A95" s="1">
        <v>38202</v>
      </c>
      <c r="B95" s="12">
        <v>16.03</v>
      </c>
      <c r="C95" s="12">
        <v>17.75</v>
      </c>
      <c r="D95">
        <v>375371.03</v>
      </c>
      <c r="E95">
        <v>390162.66</v>
      </c>
      <c r="F95">
        <v>177731.57</v>
      </c>
      <c r="G95">
        <v>184718.8</v>
      </c>
      <c r="H95">
        <f>(1/(1-91/360*VLOOKUP($A95,Tbills!$B$4:$C$974,2,1)/100))^((1)/91)-1</f>
        <v>4.0770811813084507E-5</v>
      </c>
      <c r="I95" s="2">
        <f t="shared" si="17"/>
        <v>250964.25946447547</v>
      </c>
      <c r="L95">
        <f t="shared" si="11"/>
        <v>728468866077.02344</v>
      </c>
      <c r="O95">
        <f t="shared" si="12"/>
        <v>356159293.96321088</v>
      </c>
      <c r="R95">
        <f t="shared" si="13"/>
        <v>7.7668863345511729</v>
      </c>
      <c r="U95" s="2">
        <f t="shared" si="14"/>
        <v>327.80463280035968</v>
      </c>
      <c r="X95">
        <f t="shared" si="15"/>
        <v>15.993787364822893</v>
      </c>
      <c r="AB95">
        <f t="shared" si="16"/>
        <v>253244.77103943692</v>
      </c>
      <c r="AE95">
        <f>ROW()</f>
        <v>95</v>
      </c>
      <c r="AF95">
        <f t="shared" si="10"/>
        <v>0.90309859154929584</v>
      </c>
      <c r="AG95">
        <f>AG94*(1-(AG$1+AG$5))^($A95-$A94)*(1+2*(E95/E94-1))</f>
        <v>149743878506.0741</v>
      </c>
      <c r="AK95">
        <f t="shared" si="18"/>
        <v>2.8427292223719545</v>
      </c>
      <c r="AO95">
        <f>AO94*(1-AO$1+H94)^($A95-$A94)*(2-E95/E94)</f>
        <v>2.3960586506633668</v>
      </c>
    </row>
    <row r="96" spans="1:41" x14ac:dyDescent="0.25">
      <c r="A96" s="1">
        <v>38203</v>
      </c>
      <c r="B96" s="12">
        <v>16.21</v>
      </c>
      <c r="C96" s="12">
        <v>17.920000000000002</v>
      </c>
      <c r="D96">
        <v>373678.62</v>
      </c>
      <c r="E96">
        <v>388387.66</v>
      </c>
      <c r="F96">
        <v>178231.92</v>
      </c>
      <c r="G96">
        <v>185231.29</v>
      </c>
      <c r="H96">
        <f>(1/(1-91/360*VLOOKUP($A96,Tbills!$B$4:$C$974,2,1)/100))^((1)/91)-1</f>
        <v>4.0770811813084507E-5</v>
      </c>
      <c r="I96" s="2">
        <f t="shared" si="17"/>
        <v>249826.66205255382</v>
      </c>
      <c r="L96">
        <f t="shared" si="11"/>
        <v>721837494860.04834</v>
      </c>
      <c r="O96">
        <f t="shared" si="12"/>
        <v>353716915.37111223</v>
      </c>
      <c r="R96">
        <f t="shared" si="13"/>
        <v>7.7842017066439064</v>
      </c>
      <c r="U96" s="2">
        <f t="shared" si="14"/>
        <v>328.71945301130444</v>
      </c>
      <c r="X96">
        <f t="shared" si="15"/>
        <v>15.949474028409087</v>
      </c>
      <c r="AB96">
        <f t="shared" si="16"/>
        <v>252083.87395728254</v>
      </c>
      <c r="AE96">
        <f>ROW()</f>
        <v>96</v>
      </c>
      <c r="AF96">
        <f t="shared" si="10"/>
        <v>0.90457589285714279</v>
      </c>
      <c r="AG96">
        <f>AG95*(1-(AG$1+AG$5))^($A96-$A95)*(1+2*(E96/E95-1))</f>
        <v>148376393264.35495</v>
      </c>
      <c r="AK96">
        <f t="shared" si="18"/>
        <v>2.85552888751024</v>
      </c>
      <c r="AO96">
        <f>AO95*(1-AO$1+H95)^($A96-$A95)*(2-E96/E95)</f>
        <v>2.4069683521708263</v>
      </c>
    </row>
    <row r="97" spans="1:41" x14ac:dyDescent="0.25">
      <c r="A97" s="1">
        <v>38204</v>
      </c>
      <c r="B97" s="12">
        <v>18.32</v>
      </c>
      <c r="C97" s="12">
        <v>18.93</v>
      </c>
      <c r="D97">
        <v>385658.04</v>
      </c>
      <c r="E97">
        <v>400822.79</v>
      </c>
      <c r="F97">
        <v>180473.09</v>
      </c>
      <c r="G97">
        <v>187552.92</v>
      </c>
      <c r="H97">
        <f>(1/(1-91/360*VLOOKUP($A97,Tbills!$B$4:$C$974,2,1)/100))^((1)/91)-1</f>
        <v>4.0770811813084507E-5</v>
      </c>
      <c r="I97" s="2">
        <f t="shared" si="17"/>
        <v>257829.33882544117</v>
      </c>
      <c r="L97">
        <f t="shared" si="11"/>
        <v>768056685477.77917</v>
      </c>
      <c r="O97">
        <f t="shared" si="12"/>
        <v>370692021.9157058</v>
      </c>
      <c r="R97">
        <f t="shared" si="13"/>
        <v>7.6592408328290418</v>
      </c>
      <c r="U97" s="2">
        <f t="shared" si="14"/>
        <v>332.84480621029724</v>
      </c>
      <c r="X97">
        <f t="shared" si="15"/>
        <v>15.749628004621496</v>
      </c>
      <c r="AB97">
        <f t="shared" si="16"/>
        <v>260145.85241254585</v>
      </c>
      <c r="AE97">
        <f>ROW()</f>
        <v>97</v>
      </c>
      <c r="AF97">
        <f t="shared" si="10"/>
        <v>0.96777601690438464</v>
      </c>
      <c r="AG97">
        <f>AG96*(1-(AG$1+AG$5))^($A97-$A96)*(1+2*(E97/E96-1))</f>
        <v>157872300408.24097</v>
      </c>
      <c r="AK97">
        <f t="shared" si="18"/>
        <v>2.7639737809905101</v>
      </c>
      <c r="AO97">
        <f>AO96*(1-AO$1+H96)^($A97-$A96)*(2-E97/E96)</f>
        <v>2.3299125061135073</v>
      </c>
    </row>
    <row r="98" spans="1:41" x14ac:dyDescent="0.25">
      <c r="A98" s="1">
        <v>38205</v>
      </c>
      <c r="B98" s="12">
        <v>19.34</v>
      </c>
      <c r="C98" s="12">
        <v>19.47</v>
      </c>
      <c r="D98">
        <v>396446.6</v>
      </c>
      <c r="E98">
        <v>412019.24</v>
      </c>
      <c r="F98">
        <v>182735.05</v>
      </c>
      <c r="G98">
        <v>189895.97</v>
      </c>
      <c r="H98">
        <f>(1/(1-91/360*VLOOKUP($A98,Tbills!$B$4:$C$974,2,1)/100))^((1)/91)-1</f>
        <v>4.0770811813084507E-5</v>
      </c>
      <c r="I98" s="2">
        <f t="shared" si="17"/>
        <v>265035.50237943936</v>
      </c>
      <c r="L98">
        <f t="shared" si="11"/>
        <v>810962367181.5979</v>
      </c>
      <c r="O98">
        <f t="shared" si="12"/>
        <v>386211187.46451682</v>
      </c>
      <c r="R98">
        <f t="shared" si="13"/>
        <v>7.5519240908642535</v>
      </c>
      <c r="U98" s="2">
        <f t="shared" si="14"/>
        <v>337.00829989689436</v>
      </c>
      <c r="X98">
        <f t="shared" si="15"/>
        <v>15.552930845600207</v>
      </c>
      <c r="AB98">
        <f t="shared" si="16"/>
        <v>267403.35645177198</v>
      </c>
      <c r="AE98">
        <f>ROW()</f>
        <v>98</v>
      </c>
      <c r="AF98">
        <f t="shared" si="10"/>
        <v>0.99332306111967139</v>
      </c>
      <c r="AG98">
        <f>AG97*(1-(AG$1+AG$5))^($A98-$A97)*(1+2*(E98/E97-1))</f>
        <v>166686587376.23859</v>
      </c>
      <c r="AK98">
        <f t="shared" si="18"/>
        <v>2.6866407231129847</v>
      </c>
      <c r="AO98">
        <f>AO97*(1-AO$1+H97)^($A98-$A97)*(2-E98/E97)</f>
        <v>2.2648380792867582</v>
      </c>
    </row>
    <row r="99" spans="1:41" x14ac:dyDescent="0.25">
      <c r="A99" s="1">
        <v>38208</v>
      </c>
      <c r="B99" s="12">
        <v>18.89</v>
      </c>
      <c r="C99" s="12">
        <v>19.09</v>
      </c>
      <c r="D99">
        <v>388216.92</v>
      </c>
      <c r="E99">
        <v>403415.9</v>
      </c>
      <c r="F99">
        <v>181060.28</v>
      </c>
      <c r="G99">
        <v>188132.34</v>
      </c>
      <c r="H99">
        <f>(1/(1-91/360*VLOOKUP($A99,Tbills!$B$4:$C$974,2,1)/100))^((1)/91)-1</f>
        <v>4.0910223523926703E-5</v>
      </c>
      <c r="I99" s="2">
        <f t="shared" si="17"/>
        <v>259514.74937938486</v>
      </c>
      <c r="L99">
        <f t="shared" si="11"/>
        <v>777085076239.00647</v>
      </c>
      <c r="O99">
        <f t="shared" si="12"/>
        <v>374076701.04479688</v>
      </c>
      <c r="R99">
        <f t="shared" si="13"/>
        <v>7.629734834007416</v>
      </c>
      <c r="U99" s="2">
        <f t="shared" si="14"/>
        <v>333.89518695086059</v>
      </c>
      <c r="X99">
        <f t="shared" si="15"/>
        <v>15.697561116862991</v>
      </c>
      <c r="AB99">
        <f t="shared" si="16"/>
        <v>261792.34476514309</v>
      </c>
      <c r="AE99">
        <f>ROW()</f>
        <v>99</v>
      </c>
      <c r="AF99">
        <f t="shared" si="10"/>
        <v>0.98952331063383969</v>
      </c>
      <c r="AG99">
        <f>AG98*(1-(AG$1+AG$5))^($A99-$A98)*(1+2*(E99/E98-1))</f>
        <v>159709302380.01663</v>
      </c>
      <c r="AK99">
        <f t="shared" si="18"/>
        <v>2.74235703362675</v>
      </c>
      <c r="AO99">
        <f>AO98*(1-AO$1+H98)^($A99-$A98)*(2-E99/E98)</f>
        <v>2.3121562286362582</v>
      </c>
    </row>
    <row r="100" spans="1:41" x14ac:dyDescent="0.25">
      <c r="A100" s="1">
        <v>38209</v>
      </c>
      <c r="B100" s="12">
        <v>17.47</v>
      </c>
      <c r="C100" s="12">
        <v>18.28</v>
      </c>
      <c r="D100">
        <v>374278.1</v>
      </c>
      <c r="E100">
        <v>388914.86</v>
      </c>
      <c r="F100">
        <v>178241.87</v>
      </c>
      <c r="G100">
        <v>185196.15</v>
      </c>
      <c r="H100">
        <f>(1/(1-91/360*VLOOKUP($A100,Tbills!$B$4:$C$974,2,1)/100))^((1)/91)-1</f>
        <v>4.0910223523926703E-5</v>
      </c>
      <c r="I100" s="2">
        <f t="shared" si="17"/>
        <v>250190.84414865426</v>
      </c>
      <c r="L100">
        <f t="shared" si="11"/>
        <v>721216348063.98792</v>
      </c>
      <c r="O100">
        <f t="shared" si="12"/>
        <v>353895138.99098504</v>
      </c>
      <c r="R100">
        <f t="shared" si="13"/>
        <v>7.766511554433686</v>
      </c>
      <c r="U100" s="2">
        <f t="shared" si="14"/>
        <v>328.68971228992831</v>
      </c>
      <c r="X100">
        <f t="shared" si="15"/>
        <v>15.942616225593325</v>
      </c>
      <c r="AB100">
        <f t="shared" si="16"/>
        <v>252373.2538368371</v>
      </c>
      <c r="AE100">
        <f>ROW()</f>
        <v>100</v>
      </c>
      <c r="AF100">
        <f t="shared" si="10"/>
        <v>0.95568927789934344</v>
      </c>
      <c r="AG100">
        <f>AG99*(1-(AG$1+AG$5))^($A100-$A99)*(1+2*(E100/E99-1))</f>
        <v>148222603284.06125</v>
      </c>
      <c r="AK100">
        <f t="shared" si="18"/>
        <v>2.8408004764576269</v>
      </c>
      <c r="AO100">
        <f>AO99*(1-AO$1+H99)^($A100-$A99)*(2-E100/E99)</f>
        <v>2.3952775473585048</v>
      </c>
    </row>
    <row r="101" spans="1:41" x14ac:dyDescent="0.25">
      <c r="A101" s="1">
        <v>38210</v>
      </c>
      <c r="B101" s="12">
        <v>18.04</v>
      </c>
      <c r="C101" s="12">
        <v>18.579999999999998</v>
      </c>
      <c r="D101">
        <v>377395.49</v>
      </c>
      <c r="E101">
        <v>392138.25</v>
      </c>
      <c r="F101">
        <v>178268.74</v>
      </c>
      <c r="G101">
        <v>185216.49</v>
      </c>
      <c r="H101">
        <f>(1/(1-91/360*VLOOKUP($A101,Tbills!$B$4:$C$974,2,1)/100))^((1)/91)-1</f>
        <v>4.0910223523926703E-5</v>
      </c>
      <c r="I101" s="2">
        <f t="shared" si="17"/>
        <v>252268.55085363411</v>
      </c>
      <c r="L101">
        <f t="shared" si="11"/>
        <v>733168317123.76245</v>
      </c>
      <c r="O101">
        <f t="shared" si="12"/>
        <v>358282776.1780532</v>
      </c>
      <c r="R101">
        <f t="shared" si="13"/>
        <v>7.733976861175738</v>
      </c>
      <c r="U101" s="2">
        <f t="shared" si="14"/>
        <v>328.73124650024243</v>
      </c>
      <c r="X101">
        <f t="shared" si="15"/>
        <v>15.94092780678681</v>
      </c>
      <c r="AB101">
        <f t="shared" si="16"/>
        <v>254456.09273277668</v>
      </c>
      <c r="AE101">
        <f>ROW()</f>
        <v>101</v>
      </c>
      <c r="AF101">
        <f t="shared" si="10"/>
        <v>0.97093649085037681</v>
      </c>
      <c r="AG101">
        <f>AG100*(1-(AG$1+AG$5))^($A101-$A100)*(1+2*(E101/E100-1))</f>
        <v>150674511969.32849</v>
      </c>
      <c r="AK101">
        <f t="shared" si="18"/>
        <v>2.8171242426148946</v>
      </c>
      <c r="AO101">
        <f>AO100*(1-AO$1+H100)^($A101-$A100)*(2-E101/E100)</f>
        <v>2.3754344160764527</v>
      </c>
    </row>
    <row r="102" spans="1:41" x14ac:dyDescent="0.25">
      <c r="A102" s="1">
        <v>38211</v>
      </c>
      <c r="B102" s="12">
        <v>19.079999999999998</v>
      </c>
      <c r="C102" s="12">
        <v>18.809999999999999</v>
      </c>
      <c r="D102">
        <v>378908.44</v>
      </c>
      <c r="E102">
        <v>393694.26</v>
      </c>
      <c r="F102">
        <v>179353.18</v>
      </c>
      <c r="G102">
        <v>186335.61</v>
      </c>
      <c r="H102">
        <f>(1/(1-91/360*VLOOKUP($A102,Tbills!$B$4:$C$974,2,1)/100))^((1)/91)-1</f>
        <v>4.0910223523926703E-5</v>
      </c>
      <c r="I102" s="2">
        <f t="shared" si="17"/>
        <v>253273.70054483777</v>
      </c>
      <c r="L102">
        <f t="shared" si="11"/>
        <v>738983587033.3479</v>
      </c>
      <c r="O102">
        <f t="shared" si="12"/>
        <v>360403137.19413161</v>
      </c>
      <c r="R102">
        <f t="shared" si="13"/>
        <v>7.7182836731082478</v>
      </c>
      <c r="U102" s="2">
        <f t="shared" si="14"/>
        <v>330.72291190764759</v>
      </c>
      <c r="X102">
        <f t="shared" si="15"/>
        <v>15.844671282003596</v>
      </c>
      <c r="AB102">
        <f t="shared" si="16"/>
        <v>255456.8712058393</v>
      </c>
      <c r="AE102">
        <f>ROW()</f>
        <v>102</v>
      </c>
      <c r="AF102">
        <f t="shared" si="10"/>
        <v>1.0143540669856459</v>
      </c>
      <c r="AG102">
        <f>AG101*(1-(AG$1+AG$5))^($A102-$A101)*(1+2*(E102/E101-1))</f>
        <v>151865151244.50754</v>
      </c>
      <c r="AK102">
        <f t="shared" si="18"/>
        <v>2.8058151667650195</v>
      </c>
      <c r="AO102">
        <f>AO101*(1-AO$1+H101)^($A102-$A101)*(2-E102/E101)</f>
        <v>2.3660179434905886</v>
      </c>
    </row>
    <row r="103" spans="1:41" x14ac:dyDescent="0.25">
      <c r="A103" s="1">
        <v>38212</v>
      </c>
      <c r="B103" s="12">
        <v>17.98</v>
      </c>
      <c r="C103" s="12">
        <v>18.5</v>
      </c>
      <c r="D103">
        <v>373114.64</v>
      </c>
      <c r="E103">
        <v>387658.27</v>
      </c>
      <c r="F103">
        <v>179401.3</v>
      </c>
      <c r="G103">
        <v>186377.98</v>
      </c>
      <c r="H103">
        <f>(1/(1-91/360*VLOOKUP($A103,Tbills!$B$4:$C$974,2,1)/100))^((1)/91)-1</f>
        <v>4.0910223523926703E-5</v>
      </c>
      <c r="I103" s="2">
        <f t="shared" si="17"/>
        <v>249394.87056719305</v>
      </c>
      <c r="L103">
        <f t="shared" si="11"/>
        <v>716320807039.31726</v>
      </c>
      <c r="O103">
        <f t="shared" si="12"/>
        <v>352102899.11181039</v>
      </c>
      <c r="R103">
        <f t="shared" si="13"/>
        <v>7.7770991741808473</v>
      </c>
      <c r="U103" s="2">
        <f t="shared" si="14"/>
        <v>330.80357765389931</v>
      </c>
      <c r="X103">
        <f t="shared" si="15"/>
        <v>15.841130593968749</v>
      </c>
      <c r="AB103">
        <f t="shared" si="16"/>
        <v>251531.52110535867</v>
      </c>
      <c r="AE103">
        <f>ROW()</f>
        <v>103</v>
      </c>
      <c r="AF103">
        <f t="shared" si="10"/>
        <v>0.97189189189189196</v>
      </c>
      <c r="AG103">
        <f>AG102*(1-(AG$1+AG$5))^($A103-$A102)*(1+2*(E103/E102-1))</f>
        <v>147203498120.96008</v>
      </c>
      <c r="AK103">
        <f t="shared" si="18"/>
        <v>2.8487003102236592</v>
      </c>
      <c r="AO103">
        <f>AO102*(1-AO$1+H102)^($A103-$A102)*(2-E103/E102)</f>
        <v>2.4023023733688449</v>
      </c>
    </row>
    <row r="104" spans="1:41" x14ac:dyDescent="0.25">
      <c r="A104" s="1">
        <v>38215</v>
      </c>
      <c r="B104" s="12">
        <v>17.57</v>
      </c>
      <c r="C104" s="12">
        <v>18.170000000000002</v>
      </c>
      <c r="D104">
        <v>362673.48</v>
      </c>
      <c r="E104">
        <v>376762.55</v>
      </c>
      <c r="F104">
        <v>178112.73</v>
      </c>
      <c r="G104">
        <v>185016.42</v>
      </c>
      <c r="H104">
        <f>(1/(1-91/360*VLOOKUP($A104,Tbills!$B$4:$C$974,2,1)/100))^((1)/91)-1</f>
        <v>4.0910223523926703E-5</v>
      </c>
      <c r="I104" s="2">
        <f t="shared" si="17"/>
        <v>242398.12558597917</v>
      </c>
      <c r="L104">
        <f t="shared" si="11"/>
        <v>676045543598.17236</v>
      </c>
      <c r="O104">
        <f t="shared" si="12"/>
        <v>337224230.767829</v>
      </c>
      <c r="R104">
        <f t="shared" si="13"/>
        <v>7.8853232454356057</v>
      </c>
      <c r="U104" s="2">
        <f t="shared" si="14"/>
        <v>328.4035196647103</v>
      </c>
      <c r="X104">
        <f t="shared" si="15"/>
        <v>15.957043746475859</v>
      </c>
      <c r="AB104">
        <f t="shared" si="16"/>
        <v>244436.27994943794</v>
      </c>
      <c r="AE104">
        <f>ROW()</f>
        <v>104</v>
      </c>
      <c r="AF104">
        <f t="shared" si="10"/>
        <v>0.96697853604843143</v>
      </c>
      <c r="AG104">
        <f>AG103*(1-(AG$1+AG$5))^($A104-$A103)*(1+2*(E104/E103-1))</f>
        <v>138914701076.66278</v>
      </c>
      <c r="AK104">
        <f t="shared" si="18"/>
        <v>2.9283581203561848</v>
      </c>
      <c r="AO104">
        <f>AO103*(1-AO$1+H103)^($A104-$A103)*(2-E104/E103)</f>
        <v>2.4698517768797799</v>
      </c>
    </row>
    <row r="105" spans="1:41" x14ac:dyDescent="0.25">
      <c r="A105" s="1">
        <v>38216</v>
      </c>
      <c r="B105" s="12">
        <v>17.02</v>
      </c>
      <c r="C105" s="12">
        <v>17.93</v>
      </c>
      <c r="D105">
        <v>356365.91</v>
      </c>
      <c r="E105">
        <v>370194.53</v>
      </c>
      <c r="F105">
        <v>177635.53</v>
      </c>
      <c r="G105">
        <v>184513.15</v>
      </c>
      <c r="H105">
        <f>(1/(1-91/360*VLOOKUP($A105,Tbills!$B$4:$C$974,2,1)/100))^((1)/91)-1</f>
        <v>4.0910223523926703E-5</v>
      </c>
      <c r="I105" s="2">
        <f t="shared" si="17"/>
        <v>238176.56117416933</v>
      </c>
      <c r="L105">
        <f t="shared" si="11"/>
        <v>652472029731.01086</v>
      </c>
      <c r="O105">
        <f t="shared" si="12"/>
        <v>328395028.37648463</v>
      </c>
      <c r="R105">
        <f t="shared" si="13"/>
        <v>7.9536952454224803</v>
      </c>
      <c r="U105" s="2">
        <f t="shared" si="14"/>
        <v>327.51567407228328</v>
      </c>
      <c r="X105">
        <f t="shared" si="15"/>
        <v>16.000511875265694</v>
      </c>
      <c r="AB105">
        <f t="shared" si="16"/>
        <v>240166.70146720577</v>
      </c>
      <c r="AE105">
        <f>ROW()</f>
        <v>105</v>
      </c>
      <c r="AF105">
        <f t="shared" si="10"/>
        <v>0.94924707194645841</v>
      </c>
      <c r="AG105">
        <f>AG104*(1-(AG$1+AG$5))^($A105-$A104)*(1+2*(E105/E104-1))</f>
        <v>134066843212.00859</v>
      </c>
      <c r="AK105">
        <f t="shared" si="18"/>
        <v>2.9792687868232446</v>
      </c>
      <c r="AO105">
        <f>AO104*(1-AO$1+H104)^($A105-$A104)*(2-E105/E104)</f>
        <v>2.5129180288683095</v>
      </c>
    </row>
    <row r="106" spans="1:41" x14ac:dyDescent="0.25">
      <c r="A106" s="1">
        <v>38217</v>
      </c>
      <c r="B106" s="12">
        <v>16.23</v>
      </c>
      <c r="C106" s="12">
        <v>17.510000000000002</v>
      </c>
      <c r="D106">
        <v>348935.79</v>
      </c>
      <c r="E106">
        <v>362460.94</v>
      </c>
      <c r="F106">
        <v>175704.58</v>
      </c>
      <c r="G106">
        <v>182499.89</v>
      </c>
      <c r="H106">
        <f>(1/(1-91/360*VLOOKUP($A106,Tbills!$B$4:$C$974,2,1)/100))^((1)/91)-1</f>
        <v>4.0910223523926703E-5</v>
      </c>
      <c r="I106" s="2">
        <f t="shared" si="17"/>
        <v>233204.9663667015</v>
      </c>
      <c r="L106">
        <f t="shared" si="11"/>
        <v>625208265286.95093</v>
      </c>
      <c r="O106">
        <f t="shared" si="12"/>
        <v>318093749.39770716</v>
      </c>
      <c r="R106">
        <f t="shared" si="13"/>
        <v>8.0364107167452747</v>
      </c>
      <c r="U106" s="2">
        <f t="shared" si="14"/>
        <v>323.9475840207902</v>
      </c>
      <c r="X106">
        <f t="shared" si="15"/>
        <v>16.175160140467643</v>
      </c>
      <c r="AB106">
        <f t="shared" si="16"/>
        <v>235141.27378630935</v>
      </c>
      <c r="AE106">
        <f>ROW()</f>
        <v>106</v>
      </c>
      <c r="AF106">
        <f t="shared" si="10"/>
        <v>0.92689891490576803</v>
      </c>
      <c r="AG106">
        <f>AG105*(1-(AG$1+AG$5))^($A106-$A105)*(1+2*(E106/E105-1))</f>
        <v>128461037508.51311</v>
      </c>
      <c r="AK106">
        <f t="shared" si="18"/>
        <v>3.0413658734975995</v>
      </c>
      <c r="AO106">
        <f>AO105*(1-AO$1+H105)^($A106-$A105)*(2-E106/E105)</f>
        <v>2.5654244889100326</v>
      </c>
    </row>
    <row r="107" spans="1:41" x14ac:dyDescent="0.25">
      <c r="A107" s="1">
        <v>38218</v>
      </c>
      <c r="B107" s="12">
        <v>16.96</v>
      </c>
      <c r="C107" s="12">
        <v>17.850000000000001</v>
      </c>
      <c r="D107">
        <v>350521.63</v>
      </c>
      <c r="E107">
        <v>364093.42</v>
      </c>
      <c r="F107">
        <v>176188.84</v>
      </c>
      <c r="G107">
        <v>182995.41</v>
      </c>
      <c r="H107">
        <f>(1/(1-91/360*VLOOKUP($A107,Tbills!$B$4:$C$974,2,1)/100))^((1)/91)-1</f>
        <v>4.0910223523926703E-5</v>
      </c>
      <c r="I107" s="2">
        <f t="shared" si="17"/>
        <v>234259.12182893552</v>
      </c>
      <c r="L107">
        <f t="shared" si="11"/>
        <v>630837279675.94312</v>
      </c>
      <c r="O107">
        <f t="shared" si="12"/>
        <v>320231941.00889498</v>
      </c>
      <c r="R107">
        <f t="shared" si="13"/>
        <v>8.0179507367154308</v>
      </c>
      <c r="U107" s="2">
        <f t="shared" si="14"/>
        <v>324.83249631001956</v>
      </c>
      <c r="X107">
        <f t="shared" si="15"/>
        <v>16.131304971443477</v>
      </c>
      <c r="AB107">
        <f t="shared" si="16"/>
        <v>236192.08635948642</v>
      </c>
      <c r="AE107">
        <f>ROW()</f>
        <v>107</v>
      </c>
      <c r="AF107">
        <f t="shared" si="10"/>
        <v>0.95014005602240892</v>
      </c>
      <c r="AG107">
        <f>AG106*(1-(AG$1+AG$5))^($A107-$A106)*(1+2*(E107/E106-1))</f>
        <v>129613815338.50398</v>
      </c>
      <c r="AK107">
        <f t="shared" si="18"/>
        <v>3.027526916750173</v>
      </c>
      <c r="AO107">
        <f>AO106*(1-AO$1+H106)^($A107-$A106)*(2-E107/E106)</f>
        <v>2.5538801501446291</v>
      </c>
    </row>
    <row r="108" spans="1:41" x14ac:dyDescent="0.25">
      <c r="A108" s="1">
        <v>38219</v>
      </c>
      <c r="B108" s="12">
        <v>16</v>
      </c>
      <c r="C108" s="12">
        <v>17.5</v>
      </c>
      <c r="D108">
        <v>345904.94</v>
      </c>
      <c r="E108">
        <v>359283.08</v>
      </c>
      <c r="F108">
        <v>175438.73</v>
      </c>
      <c r="G108">
        <v>182208.84</v>
      </c>
      <c r="H108">
        <f>(1/(1-91/360*VLOOKUP($A108,Tbills!$B$4:$C$974,2,1)/100))^((1)/91)-1</f>
        <v>4.0910223523926703E-5</v>
      </c>
      <c r="I108" s="2">
        <f t="shared" si="17"/>
        <v>231168.07840605703</v>
      </c>
      <c r="L108">
        <f t="shared" si="11"/>
        <v>614165613151.86621</v>
      </c>
      <c r="O108">
        <f t="shared" si="12"/>
        <v>313875089.03117377</v>
      </c>
      <c r="R108">
        <f t="shared" si="13"/>
        <v>8.0705517840355689</v>
      </c>
      <c r="U108" s="2">
        <f t="shared" si="14"/>
        <v>323.44166089098974</v>
      </c>
      <c r="X108">
        <f t="shared" si="15"/>
        <v>16.20070580275609</v>
      </c>
      <c r="AB108">
        <f t="shared" si="16"/>
        <v>233063.43085937022</v>
      </c>
      <c r="AE108">
        <f>ROW()</f>
        <v>108</v>
      </c>
      <c r="AF108">
        <f t="shared" si="10"/>
        <v>0.91428571428571426</v>
      </c>
      <c r="AG108">
        <f>AG107*(1-(AG$1+AG$5))^($A108-$A107)*(1+2*(E108/E107-1))</f>
        <v>126184691818.97209</v>
      </c>
      <c r="AK108">
        <f t="shared" si="18"/>
        <v>3.0673832135471417</v>
      </c>
      <c r="AO108">
        <f>AO107*(1-AO$1+H107)^($A108-$A107)*(2-E108/E107)</f>
        <v>2.5876317315649415</v>
      </c>
    </row>
    <row r="109" spans="1:41" x14ac:dyDescent="0.25">
      <c r="A109" s="1">
        <v>38222</v>
      </c>
      <c r="B109" s="12">
        <v>15.88</v>
      </c>
      <c r="C109" s="12">
        <v>17.28</v>
      </c>
      <c r="D109">
        <v>342994.07</v>
      </c>
      <c r="E109">
        <v>356215.53</v>
      </c>
      <c r="F109">
        <v>176274.58</v>
      </c>
      <c r="G109">
        <v>183054.58</v>
      </c>
      <c r="H109">
        <f>(1/(1-91/360*VLOOKUP($A109,Tbills!$B$4:$C$974,2,1)/100))^((1)/91)-1</f>
        <v>4.2165009388250851E-5</v>
      </c>
      <c r="I109" s="2">
        <f t="shared" si="17"/>
        <v>229205.97821717471</v>
      </c>
      <c r="L109">
        <f t="shared" si="11"/>
        <v>603672645316.68811</v>
      </c>
      <c r="O109">
        <f t="shared" si="12"/>
        <v>309823978.43514842</v>
      </c>
      <c r="R109">
        <f t="shared" si="13"/>
        <v>8.1039057470201694</v>
      </c>
      <c r="U109" s="2">
        <f t="shared" si="14"/>
        <v>324.95887525456857</v>
      </c>
      <c r="X109">
        <f t="shared" si="15"/>
        <v>16.125759184959485</v>
      </c>
      <c r="AB109">
        <f t="shared" si="16"/>
        <v>231049.37276756653</v>
      </c>
      <c r="AE109">
        <f>ROW()</f>
        <v>109</v>
      </c>
      <c r="AF109">
        <f t="shared" si="10"/>
        <v>0.91898148148148151</v>
      </c>
      <c r="AG109">
        <f>AG108*(1-(AG$1+AG$5))^($A109-$A108)*(1+2*(E109/E108-1))</f>
        <v>124017429801.52765</v>
      </c>
      <c r="AK109">
        <f t="shared" si="18"/>
        <v>3.0931402226667104</v>
      </c>
      <c r="AO109">
        <f>AO108*(1-AO$1+H108)^($A109-$A108)*(2-E109/E108)</f>
        <v>2.6097555881148278</v>
      </c>
    </row>
    <row r="110" spans="1:41" x14ac:dyDescent="0.25">
      <c r="A110" s="1">
        <v>38223</v>
      </c>
      <c r="B110" s="12">
        <v>15.33</v>
      </c>
      <c r="C110" s="12">
        <v>16.82</v>
      </c>
      <c r="D110">
        <v>335937.64</v>
      </c>
      <c r="E110">
        <v>348872.08</v>
      </c>
      <c r="F110">
        <v>175147.39</v>
      </c>
      <c r="G110">
        <v>181876.31</v>
      </c>
      <c r="H110">
        <f>(1/(1-91/360*VLOOKUP($A110,Tbills!$B$4:$C$974,2,1)/100))^((1)/91)-1</f>
        <v>4.2165009388250851E-5</v>
      </c>
      <c r="I110" s="2">
        <f t="shared" si="17"/>
        <v>224485.04106315601</v>
      </c>
      <c r="L110">
        <f t="shared" si="11"/>
        <v>578781235801.92139</v>
      </c>
      <c r="O110">
        <f t="shared" si="12"/>
        <v>300233241.45757711</v>
      </c>
      <c r="R110">
        <f t="shared" si="13"/>
        <v>8.1870673988773621</v>
      </c>
      <c r="U110" s="2">
        <f t="shared" si="14"/>
        <v>322.87304868757406</v>
      </c>
      <c r="X110">
        <f t="shared" si="15"/>
        <v>16.22964013494942</v>
      </c>
      <c r="AB110">
        <f t="shared" si="16"/>
        <v>226278.35711096515</v>
      </c>
      <c r="AE110">
        <f>ROW()</f>
        <v>110</v>
      </c>
      <c r="AF110">
        <f t="shared" si="10"/>
        <v>0.91141498216409034</v>
      </c>
      <c r="AG110">
        <f>AG109*(1-(AG$1+AG$5))^($A110-$A109)*(1+2*(E110/E109-1))</f>
        <v>118900137716.653</v>
      </c>
      <c r="AK110">
        <f t="shared" si="18"/>
        <v>3.1567588548570473</v>
      </c>
      <c r="AO110">
        <f>AO109*(1-AO$1+H109)^($A110-$A109)*(2-E110/E109)</f>
        <v>2.663569983102386</v>
      </c>
    </row>
    <row r="111" spans="1:41" x14ac:dyDescent="0.25">
      <c r="A111" s="1">
        <v>38224</v>
      </c>
      <c r="B111" s="12">
        <v>14.98</v>
      </c>
      <c r="C111" s="12">
        <v>16.91</v>
      </c>
      <c r="D111">
        <v>323233.8</v>
      </c>
      <c r="E111">
        <v>335664.4</v>
      </c>
      <c r="F111">
        <v>166842.64000000001</v>
      </c>
      <c r="G111">
        <v>173244.83</v>
      </c>
      <c r="H111">
        <f>(1/(1-91/360*VLOOKUP($A111,Tbills!$B$4:$C$974,2,1)/100))^((1)/91)-1</f>
        <v>4.2165009388250851E-5</v>
      </c>
      <c r="I111" s="2">
        <f t="shared" si="17"/>
        <v>215990.63316232173</v>
      </c>
      <c r="L111">
        <f t="shared" si="11"/>
        <v>534956341148.11536</v>
      </c>
      <c r="O111">
        <f t="shared" si="12"/>
        <v>283174249.17243427</v>
      </c>
      <c r="R111">
        <f t="shared" si="13"/>
        <v>8.3416642397144187</v>
      </c>
      <c r="U111" s="2">
        <f t="shared" si="14"/>
        <v>307.55627194901655</v>
      </c>
      <c r="X111">
        <f t="shared" si="15"/>
        <v>16.999953905549123</v>
      </c>
      <c r="AB111">
        <f t="shared" si="16"/>
        <v>217704.26813270681</v>
      </c>
      <c r="AE111">
        <f>ROW()</f>
        <v>111</v>
      </c>
      <c r="AF111">
        <f t="shared" si="10"/>
        <v>0.88586635127143709</v>
      </c>
      <c r="AG111">
        <f>AG110*(1-(AG$1+AG$5))^($A111-$A110)*(1+2*(E111/E110-1))</f>
        <v>109893736423.90459</v>
      </c>
      <c r="AK111">
        <f t="shared" si="18"/>
        <v>3.2761155693470014</v>
      </c>
      <c r="AO111">
        <f>AO110*(1-AO$1+H110)^($A111-$A110)*(2-E111/E110)</f>
        <v>2.7644223484414647</v>
      </c>
    </row>
    <row r="112" spans="1:41" x14ac:dyDescent="0.25">
      <c r="A112" s="1">
        <v>38225</v>
      </c>
      <c r="B112" s="12">
        <v>14.91</v>
      </c>
      <c r="C112" s="12">
        <v>16.72</v>
      </c>
      <c r="D112">
        <v>322065.75</v>
      </c>
      <c r="E112">
        <v>334437.28000000003</v>
      </c>
      <c r="F112">
        <v>166145.51999999999</v>
      </c>
      <c r="G112">
        <v>172513.66</v>
      </c>
      <c r="H112">
        <f>(1/(1-91/360*VLOOKUP($A112,Tbills!$B$4:$C$974,2,1)/100))^((1)/91)-1</f>
        <v>4.2165009388250851E-5</v>
      </c>
      <c r="I112" s="2">
        <f t="shared" si="17"/>
        <v>215204.87357504707</v>
      </c>
      <c r="L112">
        <f t="shared" si="11"/>
        <v>531043345837.1167</v>
      </c>
      <c r="O112">
        <f t="shared" si="12"/>
        <v>281611918.70798266</v>
      </c>
      <c r="R112">
        <f t="shared" si="13"/>
        <v>8.3565341657903875</v>
      </c>
      <c r="U112" s="2">
        <f t="shared" si="14"/>
        <v>306.26373901932777</v>
      </c>
      <c r="X112">
        <f t="shared" si="15"/>
        <v>17.071789658229282</v>
      </c>
      <c r="AB112">
        <f t="shared" si="16"/>
        <v>216900.8235925308</v>
      </c>
      <c r="AE112">
        <f>ROW()</f>
        <v>112</v>
      </c>
      <c r="AF112">
        <f t="shared" si="10"/>
        <v>0.89174641148325362</v>
      </c>
      <c r="AG112">
        <f>AG111*(1-(AG$1+AG$5))^($A112-$A111)*(1+2*(E112/E111-1))</f>
        <v>109086562442.0054</v>
      </c>
      <c r="AK112">
        <f t="shared" si="18"/>
        <v>3.2879392299409114</v>
      </c>
      <c r="AO112">
        <f>AO111*(1-AO$1+H111)^($A112-$A111)*(2-E112/E111)</f>
        <v>2.7745428763768025</v>
      </c>
    </row>
    <row r="113" spans="1:41" x14ac:dyDescent="0.25">
      <c r="A113" s="1">
        <v>38226</v>
      </c>
      <c r="B113" s="12">
        <v>14.71</v>
      </c>
      <c r="C113" s="12">
        <v>16.55</v>
      </c>
      <c r="D113">
        <v>318094.39</v>
      </c>
      <c r="E113">
        <v>330299.27</v>
      </c>
      <c r="F113">
        <v>164353.54999999999</v>
      </c>
      <c r="G113">
        <v>170645.73</v>
      </c>
      <c r="H113">
        <f>(1/(1-91/360*VLOOKUP($A113,Tbills!$B$4:$C$974,2,1)/100))^((1)/91)-1</f>
        <v>4.2165009388250851E-5</v>
      </c>
      <c r="I113" s="2">
        <f t="shared" si="17"/>
        <v>212546.02141606234</v>
      </c>
      <c r="L113">
        <f t="shared" si="11"/>
        <v>517900516849.97827</v>
      </c>
      <c r="O113">
        <f t="shared" si="12"/>
        <v>276376006.3486563</v>
      </c>
      <c r="R113">
        <f t="shared" si="13"/>
        <v>8.4078519853110816</v>
      </c>
      <c r="U113" s="2">
        <f t="shared" si="14"/>
        <v>302.95313039156576</v>
      </c>
      <c r="X113">
        <f t="shared" si="15"/>
        <v>17.256727622563421</v>
      </c>
      <c r="AB113">
        <f t="shared" si="16"/>
        <v>214209.62964413399</v>
      </c>
      <c r="AE113">
        <f>ROW()</f>
        <v>113</v>
      </c>
      <c r="AF113">
        <f t="shared" si="10"/>
        <v>0.88882175226586102</v>
      </c>
      <c r="AG113">
        <f>AG112*(1-(AG$1+AG$5))^($A113-$A112)*(1+2*(E113/E112-1))</f>
        <v>106383509829.62646</v>
      </c>
      <c r="AK113">
        <f t="shared" si="18"/>
        <v>3.3284660427532757</v>
      </c>
      <c r="AO113">
        <f>AO112*(1-AO$1+H112)^($A113-$A112)*(2-E113/E112)</f>
        <v>2.8088869871858391</v>
      </c>
    </row>
    <row r="114" spans="1:41" x14ac:dyDescent="0.25">
      <c r="A114" s="1">
        <v>38229</v>
      </c>
      <c r="B114" s="12">
        <v>15.44</v>
      </c>
      <c r="C114" s="12">
        <v>16.98</v>
      </c>
      <c r="D114">
        <v>322213.40000000002</v>
      </c>
      <c r="E114">
        <v>334534.53999999998</v>
      </c>
      <c r="F114">
        <v>165646.13</v>
      </c>
      <c r="G114">
        <v>171966.21</v>
      </c>
      <c r="H114">
        <f>(1/(1-91/360*VLOOKUP($A114,Tbills!$B$4:$C$974,2,1)/100))^((1)/91)-1</f>
        <v>4.3977733614530834E-5</v>
      </c>
      <c r="I114" s="2">
        <f t="shared" si="17"/>
        <v>215282.53485246503</v>
      </c>
      <c r="L114">
        <f t="shared" si="11"/>
        <v>531180143003.0531</v>
      </c>
      <c r="O114">
        <f t="shared" si="12"/>
        <v>281663285.99279505</v>
      </c>
      <c r="R114">
        <f t="shared" si="13"/>
        <v>8.3528141660768025</v>
      </c>
      <c r="U114" s="2">
        <f t="shared" si="14"/>
        <v>305.31340995335603</v>
      </c>
      <c r="X114">
        <f t="shared" si="15"/>
        <v>17.123551853246504</v>
      </c>
      <c r="AB114">
        <f t="shared" si="16"/>
        <v>216933.64577812597</v>
      </c>
      <c r="AE114">
        <f>ROW()</f>
        <v>114</v>
      </c>
      <c r="AF114">
        <f t="shared" si="10"/>
        <v>0.90930506478209649</v>
      </c>
      <c r="AG114">
        <f>AG113*(1-(AG$1+AG$5))^($A114-$A113)*(1+2*(E114/E113-1))</f>
        <v>109100689466.817</v>
      </c>
      <c r="AK114">
        <f t="shared" si="18"/>
        <v>3.2853276216878662</v>
      </c>
      <c r="AO114">
        <f>AO113*(1-AO$1+H113)^($A114-$A113)*(2-E114/E113)</f>
        <v>2.772913048948014</v>
      </c>
    </row>
    <row r="115" spans="1:41" x14ac:dyDescent="0.25">
      <c r="A115" s="1">
        <v>38230</v>
      </c>
      <c r="B115" s="12">
        <v>15.29</v>
      </c>
      <c r="C115" s="12">
        <v>16.87</v>
      </c>
      <c r="D115">
        <v>319530.96999999997</v>
      </c>
      <c r="E115">
        <v>331734.83</v>
      </c>
      <c r="F115">
        <v>163982.62</v>
      </c>
      <c r="G115">
        <v>170231.66</v>
      </c>
      <c r="H115">
        <f>(1/(1-91/360*VLOOKUP($A115,Tbills!$B$4:$C$974,2,1)/100))^((1)/91)-1</f>
        <v>4.3977733614530834E-5</v>
      </c>
      <c r="I115" s="2">
        <f t="shared" si="17"/>
        <v>213485.09979406471</v>
      </c>
      <c r="L115">
        <f t="shared" si="11"/>
        <v>522288638906.77271</v>
      </c>
      <c r="O115">
        <f t="shared" si="12"/>
        <v>278118065.49870878</v>
      </c>
      <c r="R115">
        <f t="shared" si="13"/>
        <v>8.3873872245382852</v>
      </c>
      <c r="U115" s="2">
        <f t="shared" si="14"/>
        <v>302.239914060312</v>
      </c>
      <c r="X115">
        <f t="shared" si="15"/>
        <v>17.296390761547944</v>
      </c>
      <c r="AB115">
        <f t="shared" si="16"/>
        <v>215110.63419872138</v>
      </c>
      <c r="AE115">
        <f>ROW()</f>
        <v>115</v>
      </c>
      <c r="AF115">
        <f t="shared" si="10"/>
        <v>0.90634262003556598</v>
      </c>
      <c r="AG115">
        <f>AG114*(1-(AG$1+AG$5))^($A115-$A114)*(1+2*(E115/E114-1))</f>
        <v>107270953359.49486</v>
      </c>
      <c r="AK115">
        <f t="shared" si="18"/>
        <v>3.3126681387778238</v>
      </c>
      <c r="AO115">
        <f>AO114*(1-AO$1+H114)^($A115-$A114)*(2-E115/E114)</f>
        <v>2.7961390278493554</v>
      </c>
    </row>
    <row r="116" spans="1:41" x14ac:dyDescent="0.25">
      <c r="A116" s="1">
        <v>38231</v>
      </c>
      <c r="B116" s="12">
        <v>14.91</v>
      </c>
      <c r="C116" s="12">
        <v>16.46</v>
      </c>
      <c r="D116">
        <v>315716.58</v>
      </c>
      <c r="E116">
        <v>327760.17</v>
      </c>
      <c r="F116">
        <v>163239.43</v>
      </c>
      <c r="G116">
        <v>169452.66</v>
      </c>
      <c r="H116">
        <f>(1/(1-91/360*VLOOKUP($A116,Tbills!$B$4:$C$974,2,1)/100))^((1)/91)-1</f>
        <v>4.3977733614530834E-5</v>
      </c>
      <c r="I116" s="2">
        <f t="shared" si="17"/>
        <v>210931.48534782277</v>
      </c>
      <c r="L116">
        <f t="shared" si="11"/>
        <v>509772476083.25812</v>
      </c>
      <c r="O116">
        <f t="shared" si="12"/>
        <v>273110480.57666516</v>
      </c>
      <c r="R116">
        <f t="shared" si="13"/>
        <v>8.4372522734994906</v>
      </c>
      <c r="U116" s="2">
        <f t="shared" si="14"/>
        <v>300.86278821000457</v>
      </c>
      <c r="X116">
        <f t="shared" si="15"/>
        <v>17.375662549953002</v>
      </c>
      <c r="AB116">
        <f t="shared" si="16"/>
        <v>212525.88968494636</v>
      </c>
      <c r="AE116">
        <f>ROW()</f>
        <v>116</v>
      </c>
      <c r="AF116">
        <f t="shared" si="10"/>
        <v>0.90583232077764275</v>
      </c>
      <c r="AG116">
        <f>AG115*(1-(AG$1+AG$5))^($A116-$A115)*(1+2*(E116/E115-1))</f>
        <v>104696904737.35268</v>
      </c>
      <c r="AK116">
        <f t="shared" si="18"/>
        <v>3.3522025264676851</v>
      </c>
      <c r="AO116">
        <f>AO115*(1-AO$1+H115)^($A116-$A115)*(2-E116/E115)</f>
        <v>2.8296605749802706</v>
      </c>
    </row>
    <row r="117" spans="1:41" x14ac:dyDescent="0.25">
      <c r="A117" s="1">
        <v>38232</v>
      </c>
      <c r="B117" s="12">
        <v>14.28</v>
      </c>
      <c r="C117" s="12">
        <v>15.97</v>
      </c>
      <c r="D117">
        <v>302786.46999999997</v>
      </c>
      <c r="E117">
        <v>314322.40000000002</v>
      </c>
      <c r="F117">
        <v>159357.69</v>
      </c>
      <c r="G117">
        <v>165415.73000000001</v>
      </c>
      <c r="H117">
        <f>(1/(1-91/360*VLOOKUP($A117,Tbills!$B$4:$C$974,2,1)/100))^((1)/91)-1</f>
        <v>4.3977733614530834E-5</v>
      </c>
      <c r="I117" s="2">
        <f t="shared" si="17"/>
        <v>202287.89552490134</v>
      </c>
      <c r="L117">
        <f t="shared" si="11"/>
        <v>467971793325.34534</v>
      </c>
      <c r="O117">
        <f t="shared" si="12"/>
        <v>256306044.73825154</v>
      </c>
      <c r="R117">
        <f t="shared" si="13"/>
        <v>8.6098216069660847</v>
      </c>
      <c r="U117" s="2">
        <f t="shared" si="14"/>
        <v>293.70128204408212</v>
      </c>
      <c r="X117">
        <f t="shared" si="15"/>
        <v>17.789733412377441</v>
      </c>
      <c r="AB117">
        <f t="shared" si="16"/>
        <v>203805.47967841566</v>
      </c>
      <c r="AE117">
        <f>ROW()</f>
        <v>117</v>
      </c>
      <c r="AF117">
        <f t="shared" si="10"/>
        <v>0.89417658108954279</v>
      </c>
      <c r="AG117">
        <f>AG116*(1-(AG$1+AG$5))^($A117-$A116)*(1+2*(E117/E116-1))</f>
        <v>96108773315.14183</v>
      </c>
      <c r="AK117">
        <f t="shared" si="18"/>
        <v>3.4894762388785296</v>
      </c>
      <c r="AO117">
        <f>AO116*(1-AO$1+H116)^($A117-$A116)*(2-E117/E116)</f>
        <v>2.9456938258576364</v>
      </c>
    </row>
    <row r="118" spans="1:41" x14ac:dyDescent="0.25">
      <c r="A118" s="1">
        <v>38233</v>
      </c>
      <c r="B118" s="12">
        <v>13.91</v>
      </c>
      <c r="C118" s="12">
        <v>15.88</v>
      </c>
      <c r="D118">
        <v>300718.27</v>
      </c>
      <c r="E118">
        <v>312161.58</v>
      </c>
      <c r="F118">
        <v>157640.91</v>
      </c>
      <c r="G118">
        <v>163626.42000000001</v>
      </c>
      <c r="H118">
        <f>(1/(1-91/360*VLOOKUP($A118,Tbills!$B$4:$C$974,2,1)/100))^((1)/91)-1</f>
        <v>4.3977733614530834E-5</v>
      </c>
      <c r="I118" s="2">
        <f t="shared" si="17"/>
        <v>200901.25787823898</v>
      </c>
      <c r="L118">
        <f t="shared" si="11"/>
        <v>461537050742.65375</v>
      </c>
      <c r="O118">
        <f t="shared" si="12"/>
        <v>253654519.7434209</v>
      </c>
      <c r="R118">
        <f t="shared" si="13"/>
        <v>8.6390253133625272</v>
      </c>
      <c r="U118" s="2">
        <f t="shared" si="14"/>
        <v>290.53011766704793</v>
      </c>
      <c r="X118">
        <f t="shared" si="15"/>
        <v>17.982291545383514</v>
      </c>
      <c r="AB118">
        <f t="shared" si="16"/>
        <v>202397.35515940218</v>
      </c>
      <c r="AE118">
        <f>ROW()</f>
        <v>118</v>
      </c>
      <c r="AF118">
        <f t="shared" si="10"/>
        <v>0.87594458438287148</v>
      </c>
      <c r="AG118">
        <f>AG117*(1-(AG$1+AG$5))^($A118-$A117)*(1+2*(E118/E117-1))</f>
        <v>94784173066.758026</v>
      </c>
      <c r="AK118">
        <f t="shared" si="18"/>
        <v>3.5133011208143823</v>
      </c>
      <c r="AO118">
        <f>AO117*(1-AO$1+H117)^($A118-$A117)*(2-E118/E117)</f>
        <v>2.9659648341728602</v>
      </c>
    </row>
    <row r="119" spans="1:41" x14ac:dyDescent="0.25">
      <c r="A119" s="1">
        <v>38237</v>
      </c>
      <c r="B119" s="12">
        <v>14.07</v>
      </c>
      <c r="C119" s="12">
        <v>16</v>
      </c>
      <c r="D119">
        <v>294119.33</v>
      </c>
      <c r="E119">
        <v>305256.61</v>
      </c>
      <c r="F119">
        <v>155243.32</v>
      </c>
      <c r="G119">
        <v>161109.01</v>
      </c>
      <c r="H119">
        <f>(1/(1-91/360*VLOOKUP($A119,Tbills!$B$4:$C$974,2,1)/100))^((1)/91)-1</f>
        <v>4.5511813338672269E-5</v>
      </c>
      <c r="I119" s="2">
        <f t="shared" si="17"/>
        <v>196473.53111774827</v>
      </c>
      <c r="L119">
        <f t="shared" si="11"/>
        <v>441119322688.67938</v>
      </c>
      <c r="O119">
        <f t="shared" si="12"/>
        <v>245205261.48019862</v>
      </c>
      <c r="R119">
        <f t="shared" si="13"/>
        <v>8.7329930273861525</v>
      </c>
      <c r="U119" s="2">
        <f t="shared" si="14"/>
        <v>286.08348628567984</v>
      </c>
      <c r="X119">
        <f t="shared" si="15"/>
        <v>18.259573702727376</v>
      </c>
      <c r="AB119">
        <f t="shared" si="16"/>
        <v>197892.75373433199</v>
      </c>
      <c r="AE119">
        <f>ROW()</f>
        <v>119</v>
      </c>
      <c r="AF119">
        <f t="shared" si="10"/>
        <v>0.87937500000000002</v>
      </c>
      <c r="AG119">
        <f>AG118*(1-(AG$1+AG$5))^($A119-$A118)*(1+2*(E119/E118-1))</f>
        <v>90578737515.118195</v>
      </c>
      <c r="AK119">
        <f t="shared" si="18"/>
        <v>3.5903458804669079</v>
      </c>
      <c r="AO119">
        <f>AO118*(1-AO$1+H118)^($A119-$A118)*(2-E119/E118)</f>
        <v>3.0316563378204173</v>
      </c>
    </row>
    <row r="120" spans="1:41" x14ac:dyDescent="0.25">
      <c r="A120" s="1">
        <v>38238</v>
      </c>
      <c r="B120" s="12">
        <v>14.06</v>
      </c>
      <c r="C120" s="12">
        <v>15.97</v>
      </c>
      <c r="D120">
        <v>292938.82</v>
      </c>
      <c r="E120">
        <v>304017.5</v>
      </c>
      <c r="F120">
        <v>155494.54999999999</v>
      </c>
      <c r="G120">
        <v>161362.4</v>
      </c>
      <c r="H120">
        <f>(1/(1-91/360*VLOOKUP($A120,Tbills!$B$4:$C$974,2,1)/100))^((1)/91)-1</f>
        <v>4.5511813338672269E-5</v>
      </c>
      <c r="I120" s="2">
        <f t="shared" si="17"/>
        <v>195680.17164222753</v>
      </c>
      <c r="L120">
        <f t="shared" si="11"/>
        <v>437538237864.69714</v>
      </c>
      <c r="O120">
        <f t="shared" si="12"/>
        <v>243704028.01223359</v>
      </c>
      <c r="R120">
        <f t="shared" si="13"/>
        <v>8.7503221065719536</v>
      </c>
      <c r="U120" s="2">
        <f t="shared" si="14"/>
        <v>286.53946768049963</v>
      </c>
      <c r="X120">
        <f t="shared" si="15"/>
        <v>18.23101072769569</v>
      </c>
      <c r="AB120">
        <f t="shared" si="16"/>
        <v>197082.58791966856</v>
      </c>
      <c r="AE120">
        <f>ROW()</f>
        <v>120</v>
      </c>
      <c r="AF120">
        <f t="shared" si="10"/>
        <v>0.88040075140889162</v>
      </c>
      <c r="AG120">
        <f>AG119*(1-(AG$1+AG$5))^($A120-$A119)*(1+2*(E120/E119-1))</f>
        <v>89840348153.468719</v>
      </c>
      <c r="AK120">
        <f t="shared" si="18"/>
        <v>3.6047520575604675</v>
      </c>
      <c r="AO120">
        <f>AO119*(1-AO$1+H119)^($A120-$A119)*(2-E120/E119)</f>
        <v>3.0439885114057743</v>
      </c>
    </row>
    <row r="121" spans="1:41" x14ac:dyDescent="0.25">
      <c r="A121" s="1">
        <v>38239</v>
      </c>
      <c r="B121" s="12">
        <v>14.01</v>
      </c>
      <c r="C121" s="12">
        <v>15.82</v>
      </c>
      <c r="D121">
        <v>290547.58</v>
      </c>
      <c r="E121">
        <v>301521.99</v>
      </c>
      <c r="F121">
        <v>153444.65</v>
      </c>
      <c r="G121">
        <v>159227.79999999999</v>
      </c>
      <c r="H121">
        <f>(1/(1-91/360*VLOOKUP($A121,Tbills!$B$4:$C$974,2,1)/100))^((1)/91)-1</f>
        <v>4.5511813338672269E-5</v>
      </c>
      <c r="I121" s="2">
        <f t="shared" si="17"/>
        <v>194078.11505439531</v>
      </c>
      <c r="L121">
        <f t="shared" si="11"/>
        <v>430355355245.78754</v>
      </c>
      <c r="O121">
        <f t="shared" si="12"/>
        <v>240695271.08823809</v>
      </c>
      <c r="R121">
        <f t="shared" si="13"/>
        <v>8.7858381761099427</v>
      </c>
      <c r="U121" s="2">
        <f t="shared" si="14"/>
        <v>282.75509485214843</v>
      </c>
      <c r="X121">
        <f t="shared" si="15"/>
        <v>18.472339114144642</v>
      </c>
      <c r="AB121">
        <f t="shared" si="16"/>
        <v>195458.03204959596</v>
      </c>
      <c r="AE121">
        <f>ROW()</f>
        <v>121</v>
      </c>
      <c r="AF121">
        <f t="shared" si="10"/>
        <v>0.88558786346396967</v>
      </c>
      <c r="AG121">
        <f>AG120*(1-(AG$1+AG$5))^($A121-$A120)*(1+2*(E121/E120-1))</f>
        <v>88362471794.010742</v>
      </c>
      <c r="AK121">
        <f t="shared" si="18"/>
        <v>3.6341721848648323</v>
      </c>
      <c r="AO121">
        <f>AO120*(1-AO$1+H120)^($A121-$A120)*(2-E121/E120)</f>
        <v>3.0690010789751319</v>
      </c>
    </row>
    <row r="122" spans="1:41" x14ac:dyDescent="0.25">
      <c r="A122" s="1">
        <v>38240</v>
      </c>
      <c r="B122" s="12">
        <v>13.76</v>
      </c>
      <c r="C122" s="12">
        <v>15.74</v>
      </c>
      <c r="D122">
        <v>287122.89</v>
      </c>
      <c r="E122">
        <v>297954.21999999997</v>
      </c>
      <c r="F122">
        <v>152821.73000000001</v>
      </c>
      <c r="G122">
        <v>158574.16</v>
      </c>
      <c r="H122">
        <f>(1/(1-91/360*VLOOKUP($A122,Tbills!$B$4:$C$974,2,1)/100))^((1)/91)-1</f>
        <v>4.5511813338672269E-5</v>
      </c>
      <c r="I122" s="2">
        <f t="shared" si="17"/>
        <v>191785.83598602144</v>
      </c>
      <c r="L122">
        <f t="shared" si="11"/>
        <v>420171092924.19073</v>
      </c>
      <c r="O122">
        <f t="shared" si="12"/>
        <v>236415250.52167413</v>
      </c>
      <c r="R122">
        <f t="shared" si="13"/>
        <v>8.8374180344771442</v>
      </c>
      <c r="U122" s="2">
        <f t="shared" si="14"/>
        <v>281.60036287054555</v>
      </c>
      <c r="X122">
        <f t="shared" si="15"/>
        <v>18.548327345161617</v>
      </c>
      <c r="AB122">
        <f t="shared" si="16"/>
        <v>193138.53370426199</v>
      </c>
      <c r="AE122">
        <f>ROW()</f>
        <v>122</v>
      </c>
      <c r="AF122">
        <f t="shared" si="10"/>
        <v>0.87420584498094023</v>
      </c>
      <c r="AG122">
        <f>AG121*(1-(AG$1+AG$5))^($A122-$A121)*(1+2*(E122/E121-1))</f>
        <v>86268460193.643051</v>
      </c>
      <c r="AK122">
        <f t="shared" si="18"/>
        <v>3.677002394842777</v>
      </c>
      <c r="AO122">
        <f>AO121*(1-AO$1+H121)^($A122-$A121)*(2-E122/E121)</f>
        <v>3.10534162114834</v>
      </c>
    </row>
    <row r="123" spans="1:41" x14ac:dyDescent="0.25">
      <c r="A123" s="1">
        <v>38243</v>
      </c>
      <c r="B123" s="12">
        <v>13.17</v>
      </c>
      <c r="C123" s="12">
        <v>15.45</v>
      </c>
      <c r="D123">
        <v>281988.62</v>
      </c>
      <c r="E123">
        <v>292585.59000000003</v>
      </c>
      <c r="F123">
        <v>147348.5</v>
      </c>
      <c r="G123">
        <v>152873.26</v>
      </c>
      <c r="H123">
        <f>(1/(1-91/360*VLOOKUP($A123,Tbills!$B$4:$C$974,2,1)/100))^((1)/91)-1</f>
        <v>4.5651285867975844E-5</v>
      </c>
      <c r="I123" s="2">
        <f t="shared" si="17"/>
        <v>188342.58469798902</v>
      </c>
      <c r="L123">
        <f t="shared" si="11"/>
        <v>405030092843.60333</v>
      </c>
      <c r="O123">
        <f t="shared" si="12"/>
        <v>230002293.54623556</v>
      </c>
      <c r="R123">
        <f t="shared" si="13"/>
        <v>8.9158264391243254</v>
      </c>
      <c r="U123" s="2">
        <f t="shared" si="14"/>
        <v>271.49513274364767</v>
      </c>
      <c r="X123">
        <f t="shared" si="15"/>
        <v>19.215657806750052</v>
      </c>
      <c r="AB123">
        <f t="shared" si="16"/>
        <v>189638.66804667254</v>
      </c>
      <c r="AE123">
        <f>ROW()</f>
        <v>123</v>
      </c>
      <c r="AF123">
        <f t="shared" si="10"/>
        <v>0.85242718446601951</v>
      </c>
      <c r="AG123">
        <f>AG122*(1-(AG$1+AG$5))^($A123-$A122)*(1+2*(E123/E122-1))</f>
        <v>83151230531.012238</v>
      </c>
      <c r="AK123">
        <f t="shared" si="18"/>
        <v>3.7427327394358376</v>
      </c>
      <c r="AO123">
        <f>AO122*(1-AO$1+H122)^($A123-$A122)*(2-E123/E122)</f>
        <v>3.1613754691368725</v>
      </c>
    </row>
    <row r="124" spans="1:41" x14ac:dyDescent="0.25">
      <c r="A124" s="1">
        <v>38244</v>
      </c>
      <c r="B124" s="12">
        <v>13.56</v>
      </c>
      <c r="C124" s="12">
        <v>15.4</v>
      </c>
      <c r="D124">
        <v>274887.87</v>
      </c>
      <c r="E124">
        <v>285204.64</v>
      </c>
      <c r="F124">
        <v>147253.88</v>
      </c>
      <c r="G124">
        <v>152768.10999999999</v>
      </c>
      <c r="H124">
        <f>(1/(1-91/360*VLOOKUP($A124,Tbills!$B$4:$C$974,2,1)/100))^((1)/91)-1</f>
        <v>4.5651285867975844E-5</v>
      </c>
      <c r="I124" s="2">
        <f t="shared" si="17"/>
        <v>183595.4568859766</v>
      </c>
      <c r="L124">
        <f t="shared" si="11"/>
        <v>384595171348.29138</v>
      </c>
      <c r="O124">
        <f t="shared" si="12"/>
        <v>221291560.0744338</v>
      </c>
      <c r="R124">
        <f t="shared" si="13"/>
        <v>9.0278764625916317</v>
      </c>
      <c r="U124" s="2">
        <f t="shared" si="14"/>
        <v>271.31417608076123</v>
      </c>
      <c r="X124">
        <f t="shared" si="15"/>
        <v>19.229041428190818</v>
      </c>
      <c r="AB124">
        <f t="shared" si="16"/>
        <v>184848.27754576106</v>
      </c>
      <c r="AE124">
        <f>ROW()</f>
        <v>124</v>
      </c>
      <c r="AF124">
        <f t="shared" si="10"/>
        <v>0.88051948051948048</v>
      </c>
      <c r="AG124">
        <f>AG123*(1-(AG$1+AG$5))^($A124-$A123)*(1+2*(E124/E123-1))</f>
        <v>78953318272.609085</v>
      </c>
      <c r="AK124">
        <f t="shared" si="18"/>
        <v>3.8369705770823375</v>
      </c>
      <c r="AO124">
        <f>AO123*(1-AO$1+H123)^($A124-$A123)*(2-E124/E123)</f>
        <v>3.2411544197447162</v>
      </c>
    </row>
    <row r="125" spans="1:41" x14ac:dyDescent="0.25">
      <c r="A125" s="1">
        <v>38245</v>
      </c>
      <c r="B125" s="12">
        <v>14.64</v>
      </c>
      <c r="C125" s="12">
        <v>16.02</v>
      </c>
      <c r="D125">
        <v>279964.14</v>
      </c>
      <c r="E125">
        <v>290458.40999999997</v>
      </c>
      <c r="F125">
        <v>148671.39000000001</v>
      </c>
      <c r="G125">
        <v>154231.73000000001</v>
      </c>
      <c r="H125">
        <f>(1/(1-91/360*VLOOKUP($A125,Tbills!$B$4:$C$974,2,1)/100))^((1)/91)-1</f>
        <v>4.5651285867975844E-5</v>
      </c>
      <c r="I125" s="2">
        <f t="shared" si="17"/>
        <v>186981.29850693315</v>
      </c>
      <c r="L125">
        <f t="shared" si="11"/>
        <v>398764645758.24237</v>
      </c>
      <c r="O125">
        <f t="shared" si="12"/>
        <v>227398532.37727228</v>
      </c>
      <c r="R125">
        <f t="shared" si="13"/>
        <v>8.9443206132786717</v>
      </c>
      <c r="U125" s="2">
        <f t="shared" si="14"/>
        <v>273.91924839808047</v>
      </c>
      <c r="X125">
        <f t="shared" si="15"/>
        <v>19.04497945766585</v>
      </c>
      <c r="AB125">
        <f t="shared" si="16"/>
        <v>188246.81413994331</v>
      </c>
      <c r="AE125">
        <f>ROW()</f>
        <v>125</v>
      </c>
      <c r="AF125">
        <f t="shared" si="10"/>
        <v>0.91385767790262173</v>
      </c>
      <c r="AG125">
        <f>AG124*(1-(AG$1+AG$5))^($A125-$A124)*(1+2*(E125/E124-1))</f>
        <v>81859366268.654816</v>
      </c>
      <c r="AK125">
        <f t="shared" si="18"/>
        <v>3.7661141196626846</v>
      </c>
      <c r="AO125">
        <f>AO124*(1-AO$1+H124)^($A125-$A124)*(2-E125/E124)</f>
        <v>3.1814765072085414</v>
      </c>
    </row>
    <row r="126" spans="1:41" x14ac:dyDescent="0.25">
      <c r="A126" s="1">
        <v>38246</v>
      </c>
      <c r="B126" s="12">
        <v>14.39</v>
      </c>
      <c r="C126" s="12">
        <v>16.29</v>
      </c>
      <c r="D126">
        <v>280535.34999999998</v>
      </c>
      <c r="E126">
        <v>291037.78000000003</v>
      </c>
      <c r="F126">
        <v>149005.28</v>
      </c>
      <c r="G126">
        <v>154571.07</v>
      </c>
      <c r="H126">
        <f>(1/(1-91/360*VLOOKUP($A126,Tbills!$B$4:$C$974,2,1)/100))^((1)/91)-1</f>
        <v>4.5651285867975844E-5</v>
      </c>
      <c r="I126" s="2">
        <f t="shared" si="17"/>
        <v>187358.22732042256</v>
      </c>
      <c r="L126">
        <f t="shared" si="11"/>
        <v>400355635624.71771</v>
      </c>
      <c r="O126">
        <f t="shared" si="12"/>
        <v>228071225.53029567</v>
      </c>
      <c r="R126">
        <f t="shared" si="13"/>
        <v>8.9349961798586932</v>
      </c>
      <c r="U126" s="2">
        <f t="shared" si="14"/>
        <v>274.52772910628471</v>
      </c>
      <c r="X126">
        <f t="shared" si="15"/>
        <v>19.003241435782328</v>
      </c>
      <c r="AB126">
        <f t="shared" si="16"/>
        <v>188615.72894766333</v>
      </c>
      <c r="AE126">
        <f>ROW()</f>
        <v>126</v>
      </c>
      <c r="AF126">
        <f t="shared" si="10"/>
        <v>0.88336402701043593</v>
      </c>
      <c r="AG126">
        <f>AG125*(1-(AG$1+AG$5))^($A126-$A125)*(1+2*(E126/E125-1))</f>
        <v>82183162305.465591</v>
      </c>
      <c r="AK126">
        <f t="shared" si="18"/>
        <v>3.7584268894803374</v>
      </c>
      <c r="AO126">
        <f>AO125*(1-AO$1+H125)^($A126-$A125)*(2-E126/E125)</f>
        <v>3.1751580094256711</v>
      </c>
    </row>
    <row r="127" spans="1:41" x14ac:dyDescent="0.25">
      <c r="A127" s="1">
        <v>38247</v>
      </c>
      <c r="B127" s="12">
        <v>14.03</v>
      </c>
      <c r="C127" s="12">
        <v>15.81</v>
      </c>
      <c r="D127">
        <v>280996.73</v>
      </c>
      <c r="E127">
        <v>291503.14</v>
      </c>
      <c r="F127">
        <v>145914.57999999999</v>
      </c>
      <c r="G127">
        <v>151357.85999999999</v>
      </c>
      <c r="H127">
        <f>(1/(1-91/360*VLOOKUP($A127,Tbills!$B$4:$C$974,2,1)/100))^((1)/91)-1</f>
        <v>4.5651285867975844E-5</v>
      </c>
      <c r="I127" s="2">
        <f t="shared" si="17"/>
        <v>187661.78840943036</v>
      </c>
      <c r="L127">
        <f t="shared" si="11"/>
        <v>401636126109.6673</v>
      </c>
      <c r="O127">
        <f t="shared" si="12"/>
        <v>228610539.1816538</v>
      </c>
      <c r="R127">
        <f t="shared" si="13"/>
        <v>8.9274492069959077</v>
      </c>
      <c r="U127" s="2">
        <f t="shared" si="14"/>
        <v>268.82685998764657</v>
      </c>
      <c r="X127">
        <f t="shared" si="15"/>
        <v>19.398447256729423</v>
      </c>
      <c r="AB127">
        <f t="shared" si="16"/>
        <v>188910.73279130843</v>
      </c>
      <c r="AE127">
        <f>ROW()</f>
        <v>127</v>
      </c>
      <c r="AF127">
        <f t="shared" si="10"/>
        <v>0.88741302972802016</v>
      </c>
      <c r="AG127">
        <f>AG126*(1-(AG$1+AG$5))^($A127-$A126)*(1+2*(E127/E126-1))</f>
        <v>82443200427.464188</v>
      </c>
      <c r="AK127">
        <f t="shared" si="18"/>
        <v>3.7522425162863193</v>
      </c>
      <c r="AO127">
        <f>AO126*(1-AO$1+H126)^($A127-$A126)*(2-E127/E126)</f>
        <v>3.1701085031350464</v>
      </c>
    </row>
    <row r="128" spans="1:41" x14ac:dyDescent="0.25">
      <c r="A128" s="1">
        <v>38250</v>
      </c>
      <c r="B128" s="12">
        <v>14.43</v>
      </c>
      <c r="C128" s="12">
        <v>16.07</v>
      </c>
      <c r="D128">
        <v>283287.48</v>
      </c>
      <c r="E128">
        <v>293839.62</v>
      </c>
      <c r="F128">
        <v>147403.70000000001</v>
      </c>
      <c r="G128">
        <v>152881.79999999999</v>
      </c>
      <c r="H128">
        <f>(1/(1-91/360*VLOOKUP($A128,Tbills!$B$4:$C$974,2,1)/100))^((1)/91)-1</f>
        <v>4.690661916906258E-5</v>
      </c>
      <c r="I128" s="2">
        <f t="shared" si="17"/>
        <v>189177.81132795307</v>
      </c>
      <c r="L128">
        <f t="shared" si="11"/>
        <v>408076662668.66553</v>
      </c>
      <c r="O128">
        <f t="shared" si="12"/>
        <v>231335717.57632565</v>
      </c>
      <c r="R128">
        <f t="shared" si="13"/>
        <v>8.8904653912851686</v>
      </c>
      <c r="U128" s="2">
        <f t="shared" si="14"/>
        <v>271.55048671489379</v>
      </c>
      <c r="X128">
        <f t="shared" si="15"/>
        <v>19.203706347388707</v>
      </c>
      <c r="AB128">
        <f t="shared" si="16"/>
        <v>190404.98885424854</v>
      </c>
      <c r="AE128">
        <f>ROW()</f>
        <v>128</v>
      </c>
      <c r="AF128">
        <f t="shared" si="10"/>
        <v>0.8979464841319228</v>
      </c>
      <c r="AG128">
        <f>AG127*(1-(AG$1+AG$5))^($A128-$A127)*(1+2*(E128/E127-1))</f>
        <v>83756343508.419846</v>
      </c>
      <c r="AK128">
        <f t="shared" si="18"/>
        <v>3.7216471733071743</v>
      </c>
      <c r="AO128">
        <f>AO127*(1-AO$1+H127)^($A128-$A127)*(2-E128/E127)</f>
        <v>3.1447809351262643</v>
      </c>
    </row>
    <row r="129" spans="1:41" x14ac:dyDescent="0.25">
      <c r="A129" s="1">
        <v>38251</v>
      </c>
      <c r="B129" s="12">
        <v>13.66</v>
      </c>
      <c r="C129" s="12">
        <v>15.53</v>
      </c>
      <c r="D129">
        <v>277602.25</v>
      </c>
      <c r="E129">
        <v>287928.84000000003</v>
      </c>
      <c r="F129">
        <v>143944.46</v>
      </c>
      <c r="G129">
        <v>149286.82999999999</v>
      </c>
      <c r="H129">
        <f>(1/(1-91/360*VLOOKUP($A129,Tbills!$B$4:$C$974,2,1)/100))^((1)/91)-1</f>
        <v>4.690661916906258E-5</v>
      </c>
      <c r="I129" s="2">
        <f t="shared" si="17"/>
        <v>185376.72594304135</v>
      </c>
      <c r="L129">
        <f t="shared" si="11"/>
        <v>391659860275.94464</v>
      </c>
      <c r="O129">
        <f t="shared" si="12"/>
        <v>224347948.65084377</v>
      </c>
      <c r="R129">
        <f t="shared" si="13"/>
        <v>8.9794782727538145</v>
      </c>
      <c r="U129" s="2">
        <f t="shared" si="14"/>
        <v>265.17132923845674</v>
      </c>
      <c r="X129">
        <f t="shared" si="15"/>
        <v>19.655470770016741</v>
      </c>
      <c r="AB129">
        <f t="shared" si="16"/>
        <v>186568.36053054896</v>
      </c>
      <c r="AE129">
        <f>ROW()</f>
        <v>129</v>
      </c>
      <c r="AF129">
        <f t="shared" si="10"/>
        <v>0.8795878943979395</v>
      </c>
      <c r="AG129">
        <f>AG128*(1-(AG$1+AG$5))^($A129-$A128)*(1+2*(E129/E128-1))</f>
        <v>80384005125.941055</v>
      </c>
      <c r="AK129">
        <f t="shared" si="18"/>
        <v>3.7963337654231846</v>
      </c>
      <c r="AO129">
        <f>AO128*(1-AO$1+H128)^($A129-$A128)*(2-E129/E128)</f>
        <v>3.2080721265482497</v>
      </c>
    </row>
    <row r="130" spans="1:41" x14ac:dyDescent="0.25">
      <c r="A130" s="1">
        <v>38252</v>
      </c>
      <c r="B130" s="12">
        <v>14.74</v>
      </c>
      <c r="C130" s="12">
        <v>16.329999999999998</v>
      </c>
      <c r="D130">
        <v>282404.58</v>
      </c>
      <c r="E130">
        <v>292896.3</v>
      </c>
      <c r="F130">
        <v>146875.43</v>
      </c>
      <c r="G130">
        <v>152319.57999999999</v>
      </c>
      <c r="H130">
        <f>(1/(1-91/360*VLOOKUP($A130,Tbills!$B$4:$C$974,2,1)/100))^((1)/91)-1</f>
        <v>4.690661916906258E-5</v>
      </c>
      <c r="I130" s="2">
        <f t="shared" si="17"/>
        <v>188579.01880160929</v>
      </c>
      <c r="L130">
        <f t="shared" si="11"/>
        <v>405174685106.22974</v>
      </c>
      <c r="O130">
        <f t="shared" si="12"/>
        <v>230145999.49537697</v>
      </c>
      <c r="R130">
        <f t="shared" si="13"/>
        <v>8.9016171320913653</v>
      </c>
      <c r="U130" s="2">
        <f t="shared" si="14"/>
        <v>270.56410045418733</v>
      </c>
      <c r="X130">
        <f t="shared" si="15"/>
        <v>19.256362482221547</v>
      </c>
      <c r="AB130">
        <f t="shared" si="16"/>
        <v>189780.4932997775</v>
      </c>
      <c r="AE130">
        <f>ROW()</f>
        <v>130</v>
      </c>
      <c r="AF130">
        <f t="shared" si="10"/>
        <v>0.90263319044703016</v>
      </c>
      <c r="AG130">
        <f>AG129*(1-(AG$1+AG$5))^($A130-$A129)*(1+2*(E130/E129-1))</f>
        <v>83154834882.561966</v>
      </c>
      <c r="AK130">
        <f t="shared" si="18"/>
        <v>3.7306641781144756</v>
      </c>
      <c r="AO130">
        <f>AO129*(1-AO$1+H129)^($A130-$A129)*(2-E130/E129)</f>
        <v>3.1527564982390528</v>
      </c>
    </row>
    <row r="131" spans="1:41" x14ac:dyDescent="0.25">
      <c r="A131" s="1">
        <v>38253</v>
      </c>
      <c r="B131" s="12">
        <v>14.8</v>
      </c>
      <c r="C131" s="12">
        <v>16.54</v>
      </c>
      <c r="D131">
        <v>282753.52</v>
      </c>
      <c r="E131">
        <v>293244.46000000002</v>
      </c>
      <c r="F131">
        <v>147948.87</v>
      </c>
      <c r="G131">
        <v>153425.67000000001</v>
      </c>
      <c r="H131">
        <f>(1/(1-91/360*VLOOKUP($A131,Tbills!$B$4:$C$974,2,1)/100))^((1)/91)-1</f>
        <v>4.690661916906258E-5</v>
      </c>
      <c r="I131" s="2">
        <f t="shared" si="17"/>
        <v>188807.42372914695</v>
      </c>
      <c r="L131">
        <f t="shared" si="11"/>
        <v>406138622165.23395</v>
      </c>
      <c r="O131">
        <f t="shared" si="12"/>
        <v>230548585.01286438</v>
      </c>
      <c r="R131">
        <f t="shared" si="13"/>
        <v>8.8959243818614127</v>
      </c>
      <c r="U131" s="2">
        <f t="shared" si="14"/>
        <v>272.5348743438833</v>
      </c>
      <c r="X131">
        <f t="shared" si="15"/>
        <v>19.116719346515868</v>
      </c>
      <c r="AB131">
        <f t="shared" si="16"/>
        <v>189999.45702537821</v>
      </c>
      <c r="AE131">
        <f>ROW()</f>
        <v>131</v>
      </c>
      <c r="AF131">
        <f t="shared" si="10"/>
        <v>0.89480048367593723</v>
      </c>
      <c r="AG131">
        <f>AG130*(1-(AG$1+AG$5))^($A131-$A130)*(1+2*(E131/E130-1))</f>
        <v>83349715009.774261</v>
      </c>
      <c r="AK131">
        <f t="shared" si="18"/>
        <v>3.726056061466311</v>
      </c>
      <c r="AO131">
        <f>AO130*(1-AO$1+H130)^($A131-$A130)*(2-E131/E130)</f>
        <v>3.1490401185324473</v>
      </c>
    </row>
    <row r="132" spans="1:41" x14ac:dyDescent="0.25">
      <c r="A132" s="1">
        <v>38254</v>
      </c>
      <c r="B132" s="12">
        <v>14.28</v>
      </c>
      <c r="C132" s="12">
        <v>16.13</v>
      </c>
      <c r="D132">
        <v>278869.09999999998</v>
      </c>
      <c r="E132">
        <v>289202.15999999997</v>
      </c>
      <c r="F132">
        <v>147312.01999999999</v>
      </c>
      <c r="G132">
        <v>152758.04999999999</v>
      </c>
      <c r="H132">
        <f>(1/(1-91/360*VLOOKUP($A132,Tbills!$B$4:$C$974,2,1)/100))^((1)/91)-1</f>
        <v>4.690661916906258E-5</v>
      </c>
      <c r="I132" s="2">
        <f t="shared" si="17"/>
        <v>186209.07874750029</v>
      </c>
      <c r="L132">
        <f t="shared" si="11"/>
        <v>394942259621.07574</v>
      </c>
      <c r="O132">
        <f t="shared" si="12"/>
        <v>225773896.42603466</v>
      </c>
      <c r="R132">
        <f t="shared" si="13"/>
        <v>8.9568334886024932</v>
      </c>
      <c r="U132" s="2">
        <f t="shared" si="14"/>
        <v>271.35512367908876</v>
      </c>
      <c r="X132">
        <f t="shared" si="15"/>
        <v>19.200094749259154</v>
      </c>
      <c r="AB132">
        <f t="shared" si="16"/>
        <v>187373.83000503996</v>
      </c>
      <c r="AE132">
        <f>ROW()</f>
        <v>132</v>
      </c>
      <c r="AF132">
        <f t="shared" si="10"/>
        <v>0.8853068815871048</v>
      </c>
      <c r="AG132">
        <f>AG131*(1-(AG$1+AG$5))^($A132-$A131)*(1+2*(E132/E131-1))</f>
        <v>81049074599.464844</v>
      </c>
      <c r="AK132">
        <f t="shared" si="18"/>
        <v>3.7772428582369759</v>
      </c>
      <c r="AO132">
        <f>AO131*(1-AO$1+H131)^($A132-$A131)*(2-E132/E131)</f>
        <v>3.1924805025538951</v>
      </c>
    </row>
    <row r="133" spans="1:41" x14ac:dyDescent="0.25">
      <c r="A133" s="1">
        <v>38257</v>
      </c>
      <c r="B133" s="12">
        <v>14.62</v>
      </c>
      <c r="C133" s="12">
        <v>16.39</v>
      </c>
      <c r="D133">
        <v>281816.52</v>
      </c>
      <c r="E133">
        <v>292218.09000000003</v>
      </c>
      <c r="F133">
        <v>148624.75</v>
      </c>
      <c r="G133">
        <v>154097.81</v>
      </c>
      <c r="H133">
        <f>(1/(1-91/360*VLOOKUP($A133,Tbills!$B$4:$C$974,2,1)/100))^((1)/91)-1</f>
        <v>4.7604089206121358E-5</v>
      </c>
      <c r="I133" s="2">
        <f t="shared" si="17"/>
        <v>188163.39259230159</v>
      </c>
      <c r="L133">
        <f t="shared" si="11"/>
        <v>403182431328.76923</v>
      </c>
      <c r="O133">
        <f t="shared" si="12"/>
        <v>229282422.72745734</v>
      </c>
      <c r="R133">
        <f t="shared" si="13"/>
        <v>8.90892224206954</v>
      </c>
      <c r="U133" s="2">
        <f t="shared" si="14"/>
        <v>273.75320300706511</v>
      </c>
      <c r="X133">
        <f t="shared" si="15"/>
        <v>19.032307111162133</v>
      </c>
      <c r="AB133">
        <f t="shared" si="16"/>
        <v>189308.04637655662</v>
      </c>
      <c r="AE133">
        <f>ROW()</f>
        <v>133</v>
      </c>
      <c r="AF133">
        <f t="shared" si="10"/>
        <v>0.89200732153752282</v>
      </c>
      <c r="AG133">
        <f>AG132*(1-(AG$1+AG$5))^($A133-$A132)*(1+2*(E133/E132-1))</f>
        <v>82731142552.443802</v>
      </c>
      <c r="AK133">
        <f t="shared" si="18"/>
        <v>3.7373298225225904</v>
      </c>
      <c r="AO133">
        <f>AO132*(1-AO$1+H132)^($A133-$A132)*(2-E133/E132)</f>
        <v>3.1592819035633926</v>
      </c>
    </row>
    <row r="134" spans="1:41" x14ac:dyDescent="0.25">
      <c r="A134" s="1">
        <v>38258</v>
      </c>
      <c r="B134" s="12">
        <v>13.83</v>
      </c>
      <c r="C134" s="12">
        <v>15.82</v>
      </c>
      <c r="D134">
        <v>273456.3</v>
      </c>
      <c r="E134">
        <v>283535.39</v>
      </c>
      <c r="F134">
        <v>145260.91</v>
      </c>
      <c r="G134">
        <v>150602.76</v>
      </c>
      <c r="H134">
        <f>(1/(1-91/360*VLOOKUP($A134,Tbills!$B$4:$C$974,2,1)/100))^((1)/91)-1</f>
        <v>4.7604089206121358E-5</v>
      </c>
      <c r="I134" s="2">
        <f t="shared" si="17"/>
        <v>182576.98480775987</v>
      </c>
      <c r="L134">
        <f t="shared" si="11"/>
        <v>379223755843.63458</v>
      </c>
      <c r="O134">
        <f t="shared" si="12"/>
        <v>219056009.53220427</v>
      </c>
      <c r="R134">
        <f t="shared" si="13"/>
        <v>9.040869294249509</v>
      </c>
      <c r="U134" s="2">
        <f t="shared" si="14"/>
        <v>267.55079323128746</v>
      </c>
      <c r="X134">
        <f t="shared" si="15"/>
        <v>19.464180292821514</v>
      </c>
      <c r="AB134">
        <f t="shared" si="16"/>
        <v>183676.71679882208</v>
      </c>
      <c r="AE134">
        <f>ROW()</f>
        <v>134</v>
      </c>
      <c r="AF134">
        <f t="shared" si="10"/>
        <v>0.87420986093552466</v>
      </c>
      <c r="AG134">
        <f>AG133*(1-(AG$1+AG$5))^($A134-$A133)*(1+2*(E134/E133-1))</f>
        <v>77812125896.464127</v>
      </c>
      <c r="AK134">
        <f t="shared" si="18"/>
        <v>3.8481981696085339</v>
      </c>
      <c r="AO134">
        <f>AO133*(1-AO$1+H133)^($A134-$A133)*(2-E134/E133)</f>
        <v>3.2531884463656766</v>
      </c>
    </row>
    <row r="135" spans="1:41" x14ac:dyDescent="0.25">
      <c r="A135" s="1">
        <v>38259</v>
      </c>
      <c r="B135" s="12">
        <v>13.21</v>
      </c>
      <c r="C135" s="12">
        <v>15.26</v>
      </c>
      <c r="D135">
        <v>265658.76</v>
      </c>
      <c r="E135">
        <v>275436.95</v>
      </c>
      <c r="F135">
        <v>143866.76</v>
      </c>
      <c r="G135">
        <v>149150.18</v>
      </c>
      <c r="H135">
        <f>(1/(1-91/360*VLOOKUP($A135,Tbills!$B$4:$C$974,2,1)/100))^((1)/91)-1</f>
        <v>4.7604089206121358E-5</v>
      </c>
      <c r="I135" s="2">
        <f t="shared" si="17"/>
        <v>177366.52148223072</v>
      </c>
      <c r="L135">
        <f t="shared" si="11"/>
        <v>357561562306.45349</v>
      </c>
      <c r="O135">
        <f t="shared" si="12"/>
        <v>209663808.86748067</v>
      </c>
      <c r="R135">
        <f t="shared" si="13"/>
        <v>9.1695690443755087</v>
      </c>
      <c r="U135" s="2">
        <f t="shared" si="14"/>
        <v>264.97649776330388</v>
      </c>
      <c r="X135">
        <f t="shared" si="15"/>
        <v>19.65212308855952</v>
      </c>
      <c r="AB135">
        <f t="shared" si="16"/>
        <v>178424.25522925734</v>
      </c>
      <c r="AE135">
        <f>ROW()</f>
        <v>135</v>
      </c>
      <c r="AF135">
        <f t="shared" ref="AF135:AF198" si="19">B135/C135</f>
        <v>0.86566186107470522</v>
      </c>
      <c r="AG135">
        <f>AG134*(1-(AG$1+AG$5))^($A135-$A134)*(1+2*(E135/E134-1))</f>
        <v>73364657555.437805</v>
      </c>
      <c r="AK135">
        <f t="shared" si="18"/>
        <v>3.957927442270571</v>
      </c>
      <c r="AO135">
        <f>AO134*(1-AO$1+H134)^($A135-$A134)*(2-E135/E134)</f>
        <v>3.3461427155296106</v>
      </c>
    </row>
    <row r="136" spans="1:41" x14ac:dyDescent="0.25">
      <c r="A136" s="1">
        <v>38260</v>
      </c>
      <c r="B136" s="12">
        <v>13.34</v>
      </c>
      <c r="C136" s="12">
        <v>15.32</v>
      </c>
      <c r="D136">
        <v>262747.53000000003</v>
      </c>
      <c r="E136">
        <v>272405.45</v>
      </c>
      <c r="F136">
        <v>142466.07999999999</v>
      </c>
      <c r="G136">
        <v>147690.96</v>
      </c>
      <c r="H136">
        <f>(1/(1-91/360*VLOOKUP($A136,Tbills!$B$4:$C$974,2,1)/100))^((1)/91)-1</f>
        <v>4.7604089206121358E-5</v>
      </c>
      <c r="I136" s="2">
        <f t="shared" si="17"/>
        <v>175418.56736213819</v>
      </c>
      <c r="L136">
        <f t="shared" ref="L136:L199" si="20">L135*(1-L$1+H136)^($A136-$A135)*(1+2*(E136/E135-1))</f>
        <v>349691649705.69153</v>
      </c>
      <c r="O136">
        <f t="shared" ref="O136:O199" si="21">O135*(1-(O$1+O$5))^($A136-$A135)*(1+1.5*(E136/E135-1))</f>
        <v>206195473.57552353</v>
      </c>
      <c r="R136">
        <f t="shared" ref="R136:R199" si="22">R135*(1-IF($A136&lt;=R131,R$1,R$1+IF(AND(WEEKDAY($A136)&lt;&gt;1,WEEKDAY($A136)&lt;&gt;7),S$1,0)))^($A136-$A135)*(1-0.5*(E136/E135-1))</f>
        <v>9.2196130682279733</v>
      </c>
      <c r="U136" s="2">
        <f t="shared" ref="U136:U199" si="23">U135*$F136/$F135*(1-U$1)^($A136-$A135)</f>
        <v>262.3903008939788</v>
      </c>
      <c r="X136">
        <f t="shared" ref="X136:X199" si="24">X135*(1-X$1+H136)^($A136-$A135)*(2-G136/G135)</f>
        <v>19.844601552366797</v>
      </c>
      <c r="AB136">
        <f t="shared" ref="AB136:AB199" si="25">AB135*$E136/$E135*(1-(AB$1+AB$5+IF(AND(WEEKDAY(A136)&lt;&gt;1,WEEKDAY(A136)&lt;&gt;7),IF(A136&lt;AC$2,AC$1,AC$3),0)))^($A136-$A135)</f>
        <v>176454.33906275511</v>
      </c>
      <c r="AE136">
        <f>ROW()</f>
        <v>136</v>
      </c>
      <c r="AF136">
        <f t="shared" si="19"/>
        <v>0.87075718015665793</v>
      </c>
      <c r="AG136">
        <f>AG135*(1-(AG$1+AG$5))^($A136-$A135)*(1+2*(E136/E135-1))</f>
        <v>71747315042.508255</v>
      </c>
      <c r="AK136">
        <f t="shared" si="18"/>
        <v>4.0013026091051769</v>
      </c>
      <c r="AO136">
        <f>AO135*(1-AO$1+H135)^($A136-$A135)*(2-E136/E135)</f>
        <v>3.3830067791405676</v>
      </c>
    </row>
    <row r="137" spans="1:41" x14ac:dyDescent="0.25">
      <c r="A137" s="1">
        <v>38261</v>
      </c>
      <c r="B137" s="12">
        <v>12.75</v>
      </c>
      <c r="C137" s="12">
        <v>14.85</v>
      </c>
      <c r="D137">
        <v>251545</v>
      </c>
      <c r="E137">
        <v>260778.17</v>
      </c>
      <c r="F137">
        <v>138504.21</v>
      </c>
      <c r="G137">
        <v>143576.76</v>
      </c>
      <c r="H137">
        <f>(1/(1-91/360*VLOOKUP($A137,Tbills!$B$4:$C$974,2,1)/100))^((1)/91)-1</f>
        <v>4.7604089206121358E-5</v>
      </c>
      <c r="I137" s="2">
        <f t="shared" ref="I137:I200" si="26">I136*$D137/$D136*(1-I$1)^($A137-$A136)</f>
        <v>167935.30879727911</v>
      </c>
      <c r="L137">
        <f t="shared" si="20"/>
        <v>319840130698.48834</v>
      </c>
      <c r="O137">
        <f t="shared" si="21"/>
        <v>192987182.84086925</v>
      </c>
      <c r="R137">
        <f t="shared" si="22"/>
        <v>9.415951122375569</v>
      </c>
      <c r="U137" s="2">
        <f t="shared" si="23"/>
        <v>255.08721223782953</v>
      </c>
      <c r="X137">
        <f t="shared" si="24"/>
        <v>20.397625555526638</v>
      </c>
      <c r="AB137">
        <f t="shared" si="25"/>
        <v>168916.72064407694</v>
      </c>
      <c r="AE137">
        <f>ROW()</f>
        <v>137</v>
      </c>
      <c r="AF137">
        <f t="shared" si="19"/>
        <v>0.85858585858585856</v>
      </c>
      <c r="AG137">
        <f>AG136*(1-(AG$1+AG$5))^($A137-$A136)*(1+2*(E137/E136-1))</f>
        <v>65620217966.856224</v>
      </c>
      <c r="AK137">
        <f t="shared" ref="AK137:AK200" si="27">AK136*(1-IF($A137&lt;=AK132,AK$1,AK$1+IF(AND(WEEKDAY($A137)&lt;&gt;1,WEEKDAY($A137)&lt;&gt;7),AL$1,0)))^($A137-$A136)*(2-$E137/$E136)</f>
        <v>4.171898802690869</v>
      </c>
      <c r="AO137">
        <f>AO136*(1-AO$1+H136)^($A137-$A136)*(2-E137/E136)</f>
        <v>3.5274435719151831</v>
      </c>
    </row>
    <row r="138" spans="1:41" x14ac:dyDescent="0.25">
      <c r="A138" s="1">
        <v>38264</v>
      </c>
      <c r="B138" s="12">
        <v>13.41</v>
      </c>
      <c r="C138" s="12">
        <v>14.96</v>
      </c>
      <c r="D138">
        <v>254179.97</v>
      </c>
      <c r="E138">
        <v>263472.62</v>
      </c>
      <c r="F138">
        <v>137588.21</v>
      </c>
      <c r="G138">
        <v>142606.71</v>
      </c>
      <c r="H138">
        <f>(1/(1-91/360*VLOOKUP($A138,Tbills!$B$4:$C$974,2,1)/100))^((1)/91)-1</f>
        <v>4.690661916906258E-5</v>
      </c>
      <c r="I138" s="2">
        <f t="shared" si="26"/>
        <v>169682.04231158071</v>
      </c>
      <c r="L138">
        <f t="shared" si="20"/>
        <v>326451193809.25012</v>
      </c>
      <c r="O138">
        <f t="shared" si="21"/>
        <v>195958386.125411</v>
      </c>
      <c r="R138">
        <f t="shared" si="22"/>
        <v>9.366036391658719</v>
      </c>
      <c r="U138" s="2">
        <f t="shared" si="23"/>
        <v>253.38165258097646</v>
      </c>
      <c r="X138">
        <f t="shared" si="24"/>
        <v>20.536049525283257</v>
      </c>
      <c r="AB138">
        <f t="shared" si="25"/>
        <v>170644.17667585253</v>
      </c>
      <c r="AE138">
        <f>ROW()</f>
        <v>138</v>
      </c>
      <c r="AF138">
        <f t="shared" si="19"/>
        <v>0.89639037433155078</v>
      </c>
      <c r="AG138">
        <f>AG137*(1-(AG$1+AG$5))^($A138-$A137)*(1+2*(E138/E137-1))</f>
        <v>66969468623.962387</v>
      </c>
      <c r="AK138">
        <f t="shared" si="27"/>
        <v>4.1282164322732742</v>
      </c>
      <c r="AO138">
        <f>AO137*(1-AO$1+H137)^($A138-$A137)*(2-E138/E137)</f>
        <v>3.4911080094159899</v>
      </c>
    </row>
    <row r="139" spans="1:41" x14ac:dyDescent="0.25">
      <c r="A139" s="1">
        <v>38265</v>
      </c>
      <c r="B139" s="12">
        <v>13.95</v>
      </c>
      <c r="C139" s="12">
        <v>15.18</v>
      </c>
      <c r="D139">
        <v>254446.14</v>
      </c>
      <c r="E139">
        <v>263736.15999999997</v>
      </c>
      <c r="F139">
        <v>136988.60999999999</v>
      </c>
      <c r="G139">
        <v>141978.54999999999</v>
      </c>
      <c r="H139">
        <f>(1/(1-91/360*VLOOKUP($A139,Tbills!$B$4:$C$974,2,1)/100))^((1)/91)-1</f>
        <v>4.690661916906258E-5</v>
      </c>
      <c r="I139" s="2">
        <f t="shared" si="26"/>
        <v>169855.58671153561</v>
      </c>
      <c r="L139">
        <f t="shared" si="20"/>
        <v>327104819618.96997</v>
      </c>
      <c r="O139">
        <f t="shared" si="21"/>
        <v>196245785.43864813</v>
      </c>
      <c r="R139">
        <f t="shared" si="22"/>
        <v>9.3609289914230587</v>
      </c>
      <c r="U139" s="2">
        <f t="shared" si="23"/>
        <v>252.27128126300482</v>
      </c>
      <c r="X139">
        <f t="shared" si="24"/>
        <v>20.626712196557079</v>
      </c>
      <c r="AB139">
        <f t="shared" si="25"/>
        <v>170808.90902705403</v>
      </c>
      <c r="AE139">
        <f>ROW()</f>
        <v>139</v>
      </c>
      <c r="AF139">
        <f t="shared" si="19"/>
        <v>0.9189723320158103</v>
      </c>
      <c r="AG139">
        <f>AG138*(1-(AG$1+AG$5))^($A139-$A138)*(1+2*(E139/E138-1))</f>
        <v>67101180520.439484</v>
      </c>
      <c r="AK139">
        <f t="shared" si="27"/>
        <v>4.1238950793267346</v>
      </c>
      <c r="AO139">
        <f>AO138*(1-AO$1+H138)^($A139-$A138)*(2-E139/E138)</f>
        <v>3.487650606856243</v>
      </c>
    </row>
    <row r="140" spans="1:41" x14ac:dyDescent="0.25">
      <c r="A140" s="1">
        <v>38266</v>
      </c>
      <c r="B140" s="12">
        <v>13.28</v>
      </c>
      <c r="C140" s="12">
        <v>14.66</v>
      </c>
      <c r="D140">
        <v>249316.05</v>
      </c>
      <c r="E140">
        <v>258406.39</v>
      </c>
      <c r="F140">
        <v>133693.85</v>
      </c>
      <c r="G140">
        <v>138557.12</v>
      </c>
      <c r="H140">
        <f>(1/(1-91/360*VLOOKUP($A140,Tbills!$B$4:$C$974,2,1)/100))^((1)/91)-1</f>
        <v>4.690661916906258E-5</v>
      </c>
      <c r="I140" s="2">
        <f t="shared" si="26"/>
        <v>166426.93562187717</v>
      </c>
      <c r="L140">
        <f t="shared" si="20"/>
        <v>313884614683.16284</v>
      </c>
      <c r="O140">
        <f t="shared" si="21"/>
        <v>190290558.73358455</v>
      </c>
      <c r="R140">
        <f t="shared" si="22"/>
        <v>9.455087743039309</v>
      </c>
      <c r="U140" s="2">
        <f t="shared" si="23"/>
        <v>246.19781490740553</v>
      </c>
      <c r="X140">
        <f t="shared" si="24"/>
        <v>21.123988751144449</v>
      </c>
      <c r="AB140">
        <f t="shared" si="25"/>
        <v>167351.24483795461</v>
      </c>
      <c r="AE140">
        <f>ROW()</f>
        <v>140</v>
      </c>
      <c r="AF140">
        <f t="shared" si="19"/>
        <v>0.90586630286493852</v>
      </c>
      <c r="AG140">
        <f>AG139*(1-(AG$1+AG$5))^($A140-$A139)*(1+2*(E140/E139-1))</f>
        <v>64386952865.122993</v>
      </c>
      <c r="AK140">
        <f t="shared" si="27"/>
        <v>4.2070377636388061</v>
      </c>
      <c r="AO140">
        <f>AO139*(1-AO$1+H139)^($A140-$A139)*(2-E140/E139)</f>
        <v>3.5581668564294286</v>
      </c>
    </row>
    <row r="141" spans="1:41" x14ac:dyDescent="0.25">
      <c r="A141" s="1">
        <v>38267</v>
      </c>
      <c r="B141" s="12">
        <v>14.5</v>
      </c>
      <c r="C141" s="12">
        <v>15.61</v>
      </c>
      <c r="D141">
        <v>254424.72</v>
      </c>
      <c r="E141">
        <v>263689.21000000002</v>
      </c>
      <c r="F141">
        <v>135781.76000000001</v>
      </c>
      <c r="G141">
        <v>140714.48000000001</v>
      </c>
      <c r="H141">
        <f>(1/(1-91/360*VLOOKUP($A141,Tbills!$B$4:$C$974,2,1)/100))^((1)/91)-1</f>
        <v>4.690661916906258E-5</v>
      </c>
      <c r="I141" s="2">
        <f t="shared" si="26"/>
        <v>169833.00521494311</v>
      </c>
      <c r="L141">
        <f t="shared" si="20"/>
        <v>326719186850.71783</v>
      </c>
      <c r="O141">
        <f t="shared" si="21"/>
        <v>196119355.38537991</v>
      </c>
      <c r="R141">
        <f t="shared" si="22"/>
        <v>9.3580155195660595</v>
      </c>
      <c r="U141" s="2">
        <f t="shared" si="23"/>
        <v>250.03661345671901</v>
      </c>
      <c r="X141">
        <f t="shared" si="24"/>
        <v>20.795290630895607</v>
      </c>
      <c r="AB141">
        <f t="shared" si="25"/>
        <v>170766.5936383841</v>
      </c>
      <c r="AE141">
        <f>ROW()</f>
        <v>141</v>
      </c>
      <c r="AF141">
        <f t="shared" si="19"/>
        <v>0.92889173606662401</v>
      </c>
      <c r="AG141">
        <f>AG140*(1-(AG$1+AG$5))^($A141-$A140)*(1+2*(E141/E140-1))</f>
        <v>67017328073.87912</v>
      </c>
      <c r="AK141">
        <f t="shared" si="27"/>
        <v>4.1208378003168464</v>
      </c>
      <c r="AO141">
        <f>AO140*(1-AO$1+H140)^($A141-$A140)*(2-E141/E140)</f>
        <v>3.4854588237845974</v>
      </c>
    </row>
    <row r="142" spans="1:41" x14ac:dyDescent="0.25">
      <c r="A142" s="1">
        <v>38268</v>
      </c>
      <c r="B142" s="12">
        <v>15.05</v>
      </c>
      <c r="C142" s="12">
        <v>16.11</v>
      </c>
      <c r="D142">
        <v>259011.56</v>
      </c>
      <c r="E142">
        <v>268430.7</v>
      </c>
      <c r="F142">
        <v>137433.89000000001</v>
      </c>
      <c r="G142">
        <v>142420.03</v>
      </c>
      <c r="H142">
        <f>(1/(1-91/360*VLOOKUP($A142,Tbills!$B$4:$C$974,2,1)/100))^((1)/91)-1</f>
        <v>4.690661916906258E-5</v>
      </c>
      <c r="I142" s="2">
        <f t="shared" si="26"/>
        <v>172890.58633433547</v>
      </c>
      <c r="L142">
        <f t="shared" si="20"/>
        <v>338469471749.57611</v>
      </c>
      <c r="O142">
        <f t="shared" si="21"/>
        <v>201402306.58903036</v>
      </c>
      <c r="R142">
        <f t="shared" si="22"/>
        <v>9.2734613772549128</v>
      </c>
      <c r="U142" s="2">
        <f t="shared" si="23"/>
        <v>253.07277299362363</v>
      </c>
      <c r="X142">
        <f t="shared" si="24"/>
        <v>20.543442129132725</v>
      </c>
      <c r="AB142">
        <f t="shared" si="25"/>
        <v>173831.14799767395</v>
      </c>
      <c r="AE142">
        <f>ROW()</f>
        <v>142</v>
      </c>
      <c r="AF142">
        <f t="shared" si="19"/>
        <v>0.93420235878336444</v>
      </c>
      <c r="AG142">
        <f>AG141*(1-(AG$1+AG$5))^($A142-$A141)*(1+2*(E142/E141-1))</f>
        <v>69425113556.827454</v>
      </c>
      <c r="AK142">
        <f t="shared" si="27"/>
        <v>4.0465510636294084</v>
      </c>
      <c r="AO142">
        <f>AO141*(1-AO$1+H141)^($A142-$A141)*(2-E142/E141)</f>
        <v>3.4228194971336148</v>
      </c>
    </row>
    <row r="143" spans="1:41" x14ac:dyDescent="0.25">
      <c r="A143" s="1">
        <v>38271</v>
      </c>
      <c r="B143" s="12">
        <v>14.71</v>
      </c>
      <c r="C143" s="12">
        <v>15.97</v>
      </c>
      <c r="D143">
        <v>259031.36</v>
      </c>
      <c r="E143">
        <v>268413.45</v>
      </c>
      <c r="F143">
        <v>137416.12</v>
      </c>
      <c r="G143">
        <v>142381.57999999999</v>
      </c>
      <c r="H143">
        <f>(1/(1-91/360*VLOOKUP($A143,Tbills!$B$4:$C$974,2,1)/100))^((1)/91)-1</f>
        <v>4.690661916906258E-5</v>
      </c>
      <c r="I143" s="2">
        <f t="shared" si="26"/>
        <v>172891.15513941745</v>
      </c>
      <c r="L143">
        <f t="shared" si="20"/>
        <v>338427697163.48962</v>
      </c>
      <c r="O143">
        <f t="shared" si="21"/>
        <v>201362534.40000442</v>
      </c>
      <c r="R143">
        <f t="shared" si="22"/>
        <v>9.2725017273199839</v>
      </c>
      <c r="U143" s="2">
        <f t="shared" si="23"/>
        <v>253.02154145428648</v>
      </c>
      <c r="X143">
        <f t="shared" si="24"/>
        <v>20.549599930456672</v>
      </c>
      <c r="AB143">
        <f t="shared" si="25"/>
        <v>173801.7971082798</v>
      </c>
      <c r="AE143">
        <f>ROW()</f>
        <v>143</v>
      </c>
      <c r="AF143">
        <f t="shared" si="19"/>
        <v>0.92110206637445213</v>
      </c>
      <c r="AG143">
        <f>AG142*(1-(AG$1+AG$5))^($A143-$A142)*(1+2*(E143/E142-1))</f>
        <v>69409173253.39328</v>
      </c>
      <c r="AK143">
        <f t="shared" si="27"/>
        <v>4.0462456861932612</v>
      </c>
      <c r="AO143">
        <f>AO142*(1-AO$1+H142)^($A143-$A142)*(2-E143/E142)</f>
        <v>3.4231413296446509</v>
      </c>
    </row>
    <row r="144" spans="1:41" x14ac:dyDescent="0.25">
      <c r="A144" s="1">
        <v>38272</v>
      </c>
      <c r="B144" s="12">
        <v>15.05</v>
      </c>
      <c r="C144" s="12">
        <v>16.03</v>
      </c>
      <c r="D144">
        <v>264423.90999999997</v>
      </c>
      <c r="E144">
        <v>273988.73</v>
      </c>
      <c r="F144">
        <v>137269.71</v>
      </c>
      <c r="G144">
        <v>142223.20000000001</v>
      </c>
      <c r="H144">
        <f>(1/(1-91/360*VLOOKUP($A144,Tbills!$B$4:$C$974,2,1)/100))^((1)/91)-1</f>
        <v>4.676713053197723E-5</v>
      </c>
      <c r="I144" s="2">
        <f t="shared" si="26"/>
        <v>176486.12320121535</v>
      </c>
      <c r="L144">
        <f t="shared" si="20"/>
        <v>352487372988.7287</v>
      </c>
      <c r="O144">
        <f t="shared" si="21"/>
        <v>207629361.41982234</v>
      </c>
      <c r="R144">
        <f t="shared" si="22"/>
        <v>9.1757862366302607</v>
      </c>
      <c r="U144" s="2">
        <f t="shared" si="23"/>
        <v>252.74579666926084</v>
      </c>
      <c r="X144">
        <f t="shared" si="24"/>
        <v>20.572659760573909</v>
      </c>
      <c r="AB144">
        <f t="shared" si="25"/>
        <v>177405.69035524083</v>
      </c>
      <c r="AE144">
        <f>ROW()</f>
        <v>144</v>
      </c>
      <c r="AF144">
        <f t="shared" si="19"/>
        <v>0.93886462882096067</v>
      </c>
      <c r="AG144">
        <f>AG143*(1-(AG$1+AG$5))^($A144-$A143)*(1+2*(E144/E143-1))</f>
        <v>72290166185.581467</v>
      </c>
      <c r="AK144">
        <f t="shared" si="27"/>
        <v>3.9620156079693256</v>
      </c>
      <c r="AO144">
        <f>AO143*(1-AO$1+H143)^($A144-$A143)*(2-E144/E143)</f>
        <v>3.3520716952319352</v>
      </c>
    </row>
    <row r="145" spans="1:41" x14ac:dyDescent="0.25">
      <c r="A145" s="1">
        <v>38273</v>
      </c>
      <c r="B145" s="12">
        <v>15.42</v>
      </c>
      <c r="C145" s="12">
        <v>16.45</v>
      </c>
      <c r="D145">
        <v>264767.43</v>
      </c>
      <c r="E145">
        <v>274331.86</v>
      </c>
      <c r="F145">
        <v>138556.24</v>
      </c>
      <c r="G145">
        <v>143549.5</v>
      </c>
      <c r="H145">
        <f>(1/(1-91/360*VLOOKUP($A145,Tbills!$B$4:$C$974,2,1)/100))^((1)/91)-1</f>
        <v>4.676713053197723E-5</v>
      </c>
      <c r="I145" s="2">
        <f t="shared" si="26"/>
        <v>176711.09197731633</v>
      </c>
      <c r="L145">
        <f t="shared" si="20"/>
        <v>353370800503.46747</v>
      </c>
      <c r="O145">
        <f t="shared" si="21"/>
        <v>208012388.64044544</v>
      </c>
      <c r="R145">
        <f t="shared" si="22"/>
        <v>9.1696260490191612</v>
      </c>
      <c r="U145" s="2">
        <f t="shared" si="23"/>
        <v>255.10838015162443</v>
      </c>
      <c r="X145">
        <f t="shared" si="24"/>
        <v>20.381009117820504</v>
      </c>
      <c r="AB145">
        <f t="shared" si="25"/>
        <v>177621.67150894753</v>
      </c>
      <c r="AE145">
        <f>ROW()</f>
        <v>145</v>
      </c>
      <c r="AF145">
        <f t="shared" si="19"/>
        <v>0.93738601823708212</v>
      </c>
      <c r="AG145">
        <f>AG144*(1-(AG$1+AG$5))^($A145-$A144)*(1+2*(E145/E144-1))</f>
        <v>72468789296.518219</v>
      </c>
      <c r="AK145">
        <f t="shared" si="27"/>
        <v>3.9568694734936525</v>
      </c>
      <c r="AO145">
        <f>AO144*(1-AO$1+H144)^($A145-$A144)*(2-E145/E144)</f>
        <v>3.3479064706074189</v>
      </c>
    </row>
    <row r="146" spans="1:41" x14ac:dyDescent="0.25">
      <c r="A146" s="1">
        <v>38274</v>
      </c>
      <c r="B146" s="12">
        <v>16.43</v>
      </c>
      <c r="C146" s="12">
        <v>17.04</v>
      </c>
      <c r="D146">
        <v>269913.74</v>
      </c>
      <c r="E146">
        <v>279651.25</v>
      </c>
      <c r="F146">
        <v>140626.54</v>
      </c>
      <c r="G146">
        <v>145687.69</v>
      </c>
      <c r="H146">
        <f>(1/(1-91/360*VLOOKUP($A146,Tbills!$B$4:$C$974,2,1)/100))^((1)/91)-1</f>
        <v>4.676713053197723E-5</v>
      </c>
      <c r="I146" s="2">
        <f t="shared" si="26"/>
        <v>180141.44986940164</v>
      </c>
      <c r="L146">
        <f t="shared" si="20"/>
        <v>367075338735.80219</v>
      </c>
      <c r="O146">
        <f t="shared" si="21"/>
        <v>214055323.6673691</v>
      </c>
      <c r="R146">
        <f t="shared" si="22"/>
        <v>9.0803144343267892</v>
      </c>
      <c r="U146" s="2">
        <f t="shared" si="23"/>
        <v>258.91388266048824</v>
      </c>
      <c r="X146">
        <f t="shared" si="24"/>
        <v>20.07762749331426</v>
      </c>
      <c r="AB146">
        <f t="shared" si="25"/>
        <v>181059.50451556058</v>
      </c>
      <c r="AE146">
        <f>ROW()</f>
        <v>146</v>
      </c>
      <c r="AF146">
        <f t="shared" si="19"/>
        <v>0.96420187793427237</v>
      </c>
      <c r="AG146">
        <f>AG145*(1-(AG$1+AG$5))^($A146-$A145)*(1+2*(E146/E145-1))</f>
        <v>75276642455.454422</v>
      </c>
      <c r="AK146">
        <f t="shared" si="27"/>
        <v>3.8799636817168381</v>
      </c>
      <c r="AO146">
        <f>AO145*(1-AO$1+H145)^($A146-$A145)*(2-E146/E145)</f>
        <v>3.2830215122714934</v>
      </c>
    </row>
    <row r="147" spans="1:41" x14ac:dyDescent="0.25">
      <c r="A147" s="1">
        <v>38275</v>
      </c>
      <c r="B147" s="12">
        <v>15.04</v>
      </c>
      <c r="C147" s="12">
        <v>16.21</v>
      </c>
      <c r="D147">
        <v>264860.12</v>
      </c>
      <c r="E147">
        <v>274402.24</v>
      </c>
      <c r="F147">
        <v>139375.06</v>
      </c>
      <c r="G147">
        <v>144384.35</v>
      </c>
      <c r="H147">
        <f>(1/(1-91/360*VLOOKUP($A147,Tbills!$B$4:$C$974,2,1)/100))^((1)/91)-1</f>
        <v>4.676713053197723E-5</v>
      </c>
      <c r="I147" s="2">
        <f t="shared" si="26"/>
        <v>176764.33453856828</v>
      </c>
      <c r="L147">
        <f t="shared" si="20"/>
        <v>353295997655.83582</v>
      </c>
      <c r="O147">
        <f t="shared" si="21"/>
        <v>208021636.22486272</v>
      </c>
      <c r="R147">
        <f t="shared" si="22"/>
        <v>9.1651181392689338</v>
      </c>
      <c r="U147" s="2">
        <f t="shared" si="23"/>
        <v>256.60346917494934</v>
      </c>
      <c r="X147">
        <f t="shared" si="24"/>
        <v>20.257442551846555</v>
      </c>
      <c r="AB147">
        <f t="shared" si="25"/>
        <v>177654.85192117494</v>
      </c>
      <c r="AE147">
        <f>ROW()</f>
        <v>147</v>
      </c>
      <c r="AF147">
        <f t="shared" si="19"/>
        <v>0.92782233189389252</v>
      </c>
      <c r="AG147">
        <f>AG146*(1-(AG$1+AG$5))^($A147-$A146)*(1+2*(E147/E146-1))</f>
        <v>72448339473.294662</v>
      </c>
      <c r="AK147">
        <f t="shared" si="27"/>
        <v>3.9526058875265271</v>
      </c>
      <c r="AO147">
        <f>AO146*(1-AO$1+H146)^($A147-$A146)*(2-E147/E146)</f>
        <v>3.3446760233351331</v>
      </c>
    </row>
    <row r="148" spans="1:41" x14ac:dyDescent="0.25">
      <c r="A148" s="1">
        <v>38278</v>
      </c>
      <c r="B148" s="12">
        <v>14.71</v>
      </c>
      <c r="C148" s="12">
        <v>15.74</v>
      </c>
      <c r="D148">
        <v>256567.23</v>
      </c>
      <c r="E148">
        <v>265772.08</v>
      </c>
      <c r="F148">
        <v>137787.6</v>
      </c>
      <c r="G148">
        <v>142719.57999999999</v>
      </c>
      <c r="H148">
        <f>(1/(1-91/360*VLOOKUP($A148,Tbills!$B$4:$C$974,2,1)/100))^((1)/91)-1</f>
        <v>4.9278199908187048E-5</v>
      </c>
      <c r="I148" s="2">
        <f t="shared" si="26"/>
        <v>171217.23810700001</v>
      </c>
      <c r="L148">
        <f t="shared" si="20"/>
        <v>331077184923.64941</v>
      </c>
      <c r="O148">
        <f t="shared" si="21"/>
        <v>198187939.91029269</v>
      </c>
      <c r="R148">
        <f t="shared" si="22"/>
        <v>9.3079806922336559</v>
      </c>
      <c r="U148" s="2">
        <f t="shared" si="23"/>
        <v>253.66223957113246</v>
      </c>
      <c r="X148">
        <f t="shared" si="24"/>
        <v>20.491769081936312</v>
      </c>
      <c r="AB148">
        <f t="shared" si="25"/>
        <v>172049.474372923</v>
      </c>
      <c r="AE148">
        <f>ROW()</f>
        <v>148</v>
      </c>
      <c r="AF148">
        <f t="shared" si="19"/>
        <v>0.93456162642947904</v>
      </c>
      <c r="AG148">
        <f>AG147*(1-(AG$1+AG$5))^($A148-$A147)*(1+2*(E148/E147-1))</f>
        <v>67884364974.694168</v>
      </c>
      <c r="AK148">
        <f t="shared" si="27"/>
        <v>4.0763487360895247</v>
      </c>
      <c r="AO148">
        <f>AO147*(1-AO$1+H147)^($A148-$A147)*(2-E148/E147)</f>
        <v>3.4499698672059638</v>
      </c>
    </row>
    <row r="149" spans="1:41" x14ac:dyDescent="0.25">
      <c r="A149" s="1">
        <v>38279</v>
      </c>
      <c r="B149" s="12">
        <v>15.13</v>
      </c>
      <c r="C149" s="12">
        <v>15.92</v>
      </c>
      <c r="D149">
        <v>258874.62</v>
      </c>
      <c r="E149">
        <v>268149.15999999997</v>
      </c>
      <c r="F149">
        <v>139556.26</v>
      </c>
      <c r="G149">
        <v>144544.51</v>
      </c>
      <c r="H149">
        <f>(1/(1-91/360*VLOOKUP($A149,Tbills!$B$4:$C$974,2,1)/100))^((1)/91)-1</f>
        <v>4.9278199908187048E-5</v>
      </c>
      <c r="I149" s="2">
        <f t="shared" si="26"/>
        <v>172752.83628525623</v>
      </c>
      <c r="L149">
        <f t="shared" si="20"/>
        <v>337000902279.33618</v>
      </c>
      <c r="O149">
        <f t="shared" si="21"/>
        <v>200840077.28611475</v>
      </c>
      <c r="R149">
        <f t="shared" si="22"/>
        <v>9.2659362583496225</v>
      </c>
      <c r="U149" s="2">
        <f t="shared" si="23"/>
        <v>256.91201730741523</v>
      </c>
      <c r="X149">
        <f t="shared" si="24"/>
        <v>20.229993120857248</v>
      </c>
      <c r="AB149">
        <f t="shared" si="25"/>
        <v>173582.24210764476</v>
      </c>
      <c r="AE149">
        <f>ROW()</f>
        <v>149</v>
      </c>
      <c r="AF149">
        <f t="shared" si="19"/>
        <v>0.95037688442211066</v>
      </c>
      <c r="AG149">
        <f>AG148*(1-(AG$1+AG$5))^($A149-$A148)*(1+2*(E149/E148-1))</f>
        <v>69096359379.927231</v>
      </c>
      <c r="AK149">
        <f t="shared" si="27"/>
        <v>4.0397014910996463</v>
      </c>
      <c r="AO149">
        <f>AO148*(1-AO$1+H148)^($A149-$A148)*(2-E149/E148)</f>
        <v>3.4191551756681129</v>
      </c>
    </row>
    <row r="150" spans="1:41" x14ac:dyDescent="0.25">
      <c r="A150" s="1">
        <v>38280</v>
      </c>
      <c r="B150" s="12">
        <v>14.85</v>
      </c>
      <c r="C150" s="12">
        <v>15.94</v>
      </c>
      <c r="D150">
        <v>266055.55</v>
      </c>
      <c r="E150">
        <v>275574.15000000002</v>
      </c>
      <c r="F150">
        <v>141409.07999999999</v>
      </c>
      <c r="G150">
        <v>146456.44</v>
      </c>
      <c r="H150">
        <f>(1/(1-91/360*VLOOKUP($A150,Tbills!$B$4:$C$974,2,1)/100))^((1)/91)-1</f>
        <v>4.9278199908187048E-5</v>
      </c>
      <c r="I150" s="2">
        <f t="shared" si="26"/>
        <v>177540.50265070327</v>
      </c>
      <c r="L150">
        <f t="shared" si="20"/>
        <v>355665309350.80469</v>
      </c>
      <c r="O150">
        <f t="shared" si="21"/>
        <v>209174853.07377785</v>
      </c>
      <c r="R150">
        <f t="shared" si="22"/>
        <v>9.137237339793078</v>
      </c>
      <c r="U150" s="2">
        <f t="shared" si="23"/>
        <v>260.31656452459436</v>
      </c>
      <c r="X150">
        <f t="shared" si="24"/>
        <v>19.962650812153914</v>
      </c>
      <c r="AB150">
        <f t="shared" si="25"/>
        <v>178382.47586835115</v>
      </c>
      <c r="AE150">
        <f>ROW()</f>
        <v>150</v>
      </c>
      <c r="AF150">
        <f t="shared" si="19"/>
        <v>0.93161856963613554</v>
      </c>
      <c r="AG150">
        <f>AG149*(1-(AG$1+AG$5))^($A150-$A149)*(1+2*(E150/E149-1))</f>
        <v>72920427315.716553</v>
      </c>
      <c r="AK150">
        <f t="shared" si="27"/>
        <v>3.9276601237045758</v>
      </c>
      <c r="AO150">
        <f>AO149*(1-AO$1+H149)^($A150-$A149)*(2-E150/E149)</f>
        <v>3.3245204011410472</v>
      </c>
    </row>
    <row r="151" spans="1:41" x14ac:dyDescent="0.25">
      <c r="A151" s="1">
        <v>38281</v>
      </c>
      <c r="B151" s="12">
        <v>14.54</v>
      </c>
      <c r="C151" s="12">
        <v>15.48</v>
      </c>
      <c r="D151">
        <v>255212.34</v>
      </c>
      <c r="E151">
        <v>264329.42</v>
      </c>
      <c r="F151">
        <v>140503.15</v>
      </c>
      <c r="G151">
        <v>145510.95000000001</v>
      </c>
      <c r="H151">
        <f>(1/(1-91/360*VLOOKUP($A151,Tbills!$B$4:$C$974,2,1)/100))^((1)/91)-1</f>
        <v>4.9278199908187048E-5</v>
      </c>
      <c r="I151" s="2">
        <f t="shared" si="26"/>
        <v>170300.60938112697</v>
      </c>
      <c r="L151">
        <f t="shared" si="20"/>
        <v>326640982691.58936</v>
      </c>
      <c r="O151">
        <f t="shared" si="21"/>
        <v>196365249.12463862</v>
      </c>
      <c r="R151">
        <f t="shared" si="22"/>
        <v>9.3232371307642374</v>
      </c>
      <c r="U151" s="2">
        <f t="shared" si="23"/>
        <v>258.64255305859496</v>
      </c>
      <c r="X151">
        <f t="shared" si="24"/>
        <v>20.091772181187817</v>
      </c>
      <c r="AB151">
        <f t="shared" si="25"/>
        <v>171097.66078440924</v>
      </c>
      <c r="AE151">
        <f>ROW()</f>
        <v>151</v>
      </c>
      <c r="AF151">
        <f t="shared" si="19"/>
        <v>0.93927648578811362</v>
      </c>
      <c r="AG151">
        <f>AG150*(1-(AG$1+AG$5))^($A151-$A150)*(1+2*(E151/E150-1))</f>
        <v>66967173198.837517</v>
      </c>
      <c r="AK151">
        <f t="shared" si="27"/>
        <v>4.0877368552789406</v>
      </c>
      <c r="AO151">
        <f>AO150*(1-AO$1+H150)^($A151-$A150)*(2-E151/E150)</f>
        <v>3.4602191052773938</v>
      </c>
    </row>
    <row r="152" spans="1:41" x14ac:dyDescent="0.25">
      <c r="A152" s="1">
        <v>38282</v>
      </c>
      <c r="B152" s="12">
        <v>15.28</v>
      </c>
      <c r="C152" s="12">
        <v>16</v>
      </c>
      <c r="D152">
        <v>260399.16</v>
      </c>
      <c r="E152">
        <v>269688.5</v>
      </c>
      <c r="F152">
        <v>141728.26</v>
      </c>
      <c r="G152">
        <v>146772.54999999999</v>
      </c>
      <c r="H152">
        <f>(1/(1-91/360*VLOOKUP($A152,Tbills!$B$4:$C$974,2,1)/100))^((1)/91)-1</f>
        <v>4.9278199908187048E-5</v>
      </c>
      <c r="I152" s="2">
        <f t="shared" si="26"/>
        <v>173757.48489905219</v>
      </c>
      <c r="L152">
        <f t="shared" si="20"/>
        <v>339887167000.6629</v>
      </c>
      <c r="O152">
        <f t="shared" si="21"/>
        <v>202330167.04507285</v>
      </c>
      <c r="R152">
        <f t="shared" si="22"/>
        <v>9.2283091346777955</v>
      </c>
      <c r="U152" s="2">
        <f t="shared" si="23"/>
        <v>260.89141189882736</v>
      </c>
      <c r="X152">
        <f t="shared" si="24"/>
        <v>19.917818570856827</v>
      </c>
      <c r="AB152">
        <f t="shared" si="25"/>
        <v>174560.45078446629</v>
      </c>
      <c r="AE152">
        <f>ROW()</f>
        <v>152</v>
      </c>
      <c r="AF152">
        <f t="shared" si="19"/>
        <v>0.95499999999999996</v>
      </c>
      <c r="AG152">
        <f>AG151*(1-(AG$1+AG$5))^($A152-$A151)*(1+2*(E152/E151-1))</f>
        <v>69680243036.726608</v>
      </c>
      <c r="AK152">
        <f t="shared" si="27"/>
        <v>4.0046745400619299</v>
      </c>
      <c r="AO152">
        <f>AO151*(1-AO$1+H151)^($A152-$A151)*(2-E152/E151)</f>
        <v>3.3901074381586569</v>
      </c>
    </row>
    <row r="153" spans="1:41" x14ac:dyDescent="0.25">
      <c r="A153" s="1">
        <v>38285</v>
      </c>
      <c r="B153" s="12">
        <v>16.579999999999998</v>
      </c>
      <c r="C153" s="12">
        <v>16.59</v>
      </c>
      <c r="D153">
        <v>267325.7</v>
      </c>
      <c r="E153">
        <v>276822.26</v>
      </c>
      <c r="F153">
        <v>145246.67000000001</v>
      </c>
      <c r="G153">
        <v>150394.49</v>
      </c>
      <c r="H153">
        <f>(1/(1-91/360*VLOOKUP($A153,Tbills!$B$4:$C$974,2,1)/100))^((1)/91)-1</f>
        <v>5.1650298179106713E-5</v>
      </c>
      <c r="I153" s="2">
        <f t="shared" si="26"/>
        <v>178366.33392375233</v>
      </c>
      <c r="L153">
        <f t="shared" si="20"/>
        <v>357875375587.45837</v>
      </c>
      <c r="O153">
        <f t="shared" si="21"/>
        <v>210336912.54088441</v>
      </c>
      <c r="R153">
        <f t="shared" si="22"/>
        <v>9.1050213036792442</v>
      </c>
      <c r="U153" s="2">
        <f t="shared" si="23"/>
        <v>267.3484944643601</v>
      </c>
      <c r="X153">
        <f t="shared" si="24"/>
        <v>19.427156591584708</v>
      </c>
      <c r="AB153">
        <f t="shared" si="25"/>
        <v>179159.15733122357</v>
      </c>
      <c r="AE153">
        <f>ROW()</f>
        <v>153</v>
      </c>
      <c r="AF153">
        <f t="shared" si="19"/>
        <v>0.99939722724532842</v>
      </c>
      <c r="AG153">
        <f>AG152*(1-(AG$1+AG$5))^($A153-$A152)*(1+2*(E153/E152-1))</f>
        <v>73359169029.734116</v>
      </c>
      <c r="AK153">
        <f t="shared" si="27"/>
        <v>3.898198755530792</v>
      </c>
      <c r="AO153">
        <f>AO152*(1-AO$1+H152)^($A153-$A152)*(2-E153/E152)</f>
        <v>3.300554528814085</v>
      </c>
    </row>
    <row r="154" spans="1:41" x14ac:dyDescent="0.25">
      <c r="A154" s="1">
        <v>38286</v>
      </c>
      <c r="B154" s="12">
        <v>16.39</v>
      </c>
      <c r="C154" s="12">
        <v>16.670000000000002</v>
      </c>
      <c r="D154">
        <v>261647.16</v>
      </c>
      <c r="E154">
        <v>270927.69</v>
      </c>
      <c r="F154">
        <v>142890.93</v>
      </c>
      <c r="G154">
        <v>147947.5</v>
      </c>
      <c r="H154">
        <f>(1/(1-91/360*VLOOKUP($A154,Tbills!$B$4:$C$974,2,1)/100))^((1)/91)-1</f>
        <v>5.1650298179106713E-5</v>
      </c>
      <c r="I154" s="2">
        <f t="shared" si="26"/>
        <v>174573.21444676994</v>
      </c>
      <c r="L154">
        <f t="shared" si="20"/>
        <v>342636602441.6344</v>
      </c>
      <c r="O154">
        <f t="shared" si="21"/>
        <v>203611774.37972909</v>
      </c>
      <c r="R154">
        <f t="shared" si="22"/>
        <v>9.2015451180885339</v>
      </c>
      <c r="U154" s="2">
        <f t="shared" si="23"/>
        <v>263.00598502681549</v>
      </c>
      <c r="X154">
        <f t="shared" si="24"/>
        <v>19.743535199288551</v>
      </c>
      <c r="AB154">
        <f t="shared" si="25"/>
        <v>175338.08270387258</v>
      </c>
      <c r="AE154">
        <f>ROW()</f>
        <v>154</v>
      </c>
      <c r="AF154">
        <f t="shared" si="19"/>
        <v>0.9832033593281343</v>
      </c>
      <c r="AG154">
        <f>AG153*(1-(AG$1+AG$5))^($A154-$A153)*(1+2*(E154/E153-1))</f>
        <v>70232626015.166199</v>
      </c>
      <c r="AK154">
        <f t="shared" si="27"/>
        <v>3.981020402124968</v>
      </c>
      <c r="AO154">
        <f>AO153*(1-AO$1+H153)^($A154-$A153)*(2-E154/E153)</f>
        <v>3.3708849748249707</v>
      </c>
    </row>
    <row r="155" spans="1:41" x14ac:dyDescent="0.25">
      <c r="A155" s="1">
        <v>38287</v>
      </c>
      <c r="B155" s="12">
        <v>15.72</v>
      </c>
      <c r="C155" s="12">
        <v>15.98</v>
      </c>
      <c r="D155">
        <v>261941.72</v>
      </c>
      <c r="E155">
        <v>271218.7</v>
      </c>
      <c r="F155">
        <v>142156.19</v>
      </c>
      <c r="G155">
        <v>147179.10999999999</v>
      </c>
      <c r="H155">
        <f>(1/(1-91/360*VLOOKUP($A155,Tbills!$B$4:$C$974,2,1)/100))^((1)/91)-1</f>
        <v>5.1650298179106713E-5</v>
      </c>
      <c r="I155" s="2">
        <f t="shared" si="26"/>
        <v>174765.48587958087</v>
      </c>
      <c r="L155">
        <f t="shared" si="20"/>
        <v>343374883978.87793</v>
      </c>
      <c r="O155">
        <f t="shared" si="21"/>
        <v>203932958.40140992</v>
      </c>
      <c r="R155">
        <f t="shared" si="22"/>
        <v>9.1961875798828654</v>
      </c>
      <c r="U155" s="2">
        <f t="shared" si="23"/>
        <v>261.64723770601137</v>
      </c>
      <c r="X155">
        <f t="shared" si="24"/>
        <v>19.846367562849526</v>
      </c>
      <c r="AB155">
        <f t="shared" si="25"/>
        <v>175520.29785512277</v>
      </c>
      <c r="AE155">
        <f>ROW()</f>
        <v>155</v>
      </c>
      <c r="AF155">
        <f t="shared" si="19"/>
        <v>0.98372966207759704</v>
      </c>
      <c r="AG155">
        <f>AG154*(1-(AG$1+AG$5))^($A155-$A154)*(1+2*(E155/E154-1))</f>
        <v>70381131320.067581</v>
      </c>
      <c r="AK155">
        <f t="shared" si="27"/>
        <v>3.9765590733708445</v>
      </c>
      <c r="AO155">
        <f>AO154*(1-AO$1+H154)^($A155-$A154)*(2-E155/E154)</f>
        <v>3.3673136031041224</v>
      </c>
    </row>
    <row r="156" spans="1:41" x14ac:dyDescent="0.25">
      <c r="A156" s="1">
        <v>38288</v>
      </c>
      <c r="B156" s="12">
        <v>15.39</v>
      </c>
      <c r="C156" s="12">
        <v>15.6</v>
      </c>
      <c r="D156">
        <v>258464.43</v>
      </c>
      <c r="E156">
        <v>267604.25</v>
      </c>
      <c r="F156">
        <v>140795.95000000001</v>
      </c>
      <c r="G156">
        <v>145763.21</v>
      </c>
      <c r="H156">
        <f>(1/(1-91/360*VLOOKUP($A156,Tbills!$B$4:$C$974,2,1)/100))^((1)/91)-1</f>
        <v>5.1650298179106713E-5</v>
      </c>
      <c r="I156" s="2">
        <f t="shared" si="26"/>
        <v>172441.26010138847</v>
      </c>
      <c r="L156">
        <f t="shared" si="20"/>
        <v>334224930482.66852</v>
      </c>
      <c r="O156">
        <f t="shared" si="21"/>
        <v>199849593.7629849</v>
      </c>
      <c r="R156">
        <f t="shared" si="22"/>
        <v>9.2570465040234691</v>
      </c>
      <c r="U156" s="2">
        <f t="shared" si="23"/>
        <v>259.13731322429277</v>
      </c>
      <c r="X156">
        <f t="shared" si="24"/>
        <v>20.037588429742303</v>
      </c>
      <c r="AB156">
        <f t="shared" si="25"/>
        <v>173175.15369525354</v>
      </c>
      <c r="AE156">
        <f>ROW()</f>
        <v>156</v>
      </c>
      <c r="AF156">
        <f t="shared" si="19"/>
        <v>0.98653846153846159</v>
      </c>
      <c r="AG156">
        <f>AG155*(1-(AG$1+AG$5))^($A156-$A155)*(1+2*(E156/E155-1))</f>
        <v>68502926471.345726</v>
      </c>
      <c r="AK156">
        <f t="shared" si="27"/>
        <v>4.0293658016855982</v>
      </c>
      <c r="AO156">
        <f>AO155*(1-AO$1+H155)^($A156-$A155)*(2-E156/E155)</f>
        <v>3.4122388145289082</v>
      </c>
    </row>
    <row r="157" spans="1:41" x14ac:dyDescent="0.25">
      <c r="A157" s="1">
        <v>38289</v>
      </c>
      <c r="B157" s="12">
        <v>16.27</v>
      </c>
      <c r="C157" s="12">
        <v>16.05</v>
      </c>
      <c r="D157">
        <v>258574.24</v>
      </c>
      <c r="E157">
        <v>267704.12</v>
      </c>
      <c r="F157">
        <v>140440.62</v>
      </c>
      <c r="G157">
        <v>145387.81</v>
      </c>
      <c r="H157">
        <f>(1/(1-91/360*VLOOKUP($A157,Tbills!$B$4:$C$974,2,1)/100))^((1)/91)-1</f>
        <v>5.1650298179106713E-5</v>
      </c>
      <c r="I157" s="2">
        <f t="shared" si="26"/>
        <v>172510.31617756002</v>
      </c>
      <c r="L157">
        <f t="shared" si="20"/>
        <v>334476551832.18634</v>
      </c>
      <c r="O157">
        <f t="shared" si="21"/>
        <v>199954731.24315351</v>
      </c>
      <c r="R157">
        <f t="shared" si="22"/>
        <v>9.2549007463826172</v>
      </c>
      <c r="U157" s="2">
        <f t="shared" si="23"/>
        <v>258.47701964098559</v>
      </c>
      <c r="X157">
        <f t="shared" si="24"/>
        <v>20.089488019287888</v>
      </c>
      <c r="AB157">
        <f t="shared" si="25"/>
        <v>173233.74271282664</v>
      </c>
      <c r="AE157">
        <f>ROW()</f>
        <v>157</v>
      </c>
      <c r="AF157">
        <f t="shared" si="19"/>
        <v>1.0137071651090341</v>
      </c>
      <c r="AG157">
        <f>AG156*(1-(AG$1+AG$5))^($A157-$A156)*(1+2*(E157/E156-1))</f>
        <v>68551746925.923347</v>
      </c>
      <c r="AK157">
        <f t="shared" si="27"/>
        <v>4.0276744419005786</v>
      </c>
      <c r="AO157">
        <f>AO156*(1-AO$1+H156)^($A157-$A156)*(2-E157/E156)</f>
        <v>3.4110153841912423</v>
      </c>
    </row>
    <row r="158" spans="1:41" x14ac:dyDescent="0.25">
      <c r="A158" s="1">
        <v>38292</v>
      </c>
      <c r="B158" s="12">
        <v>16.27</v>
      </c>
      <c r="C158" s="12">
        <v>16.010000000000002</v>
      </c>
      <c r="D158">
        <v>260270.7</v>
      </c>
      <c r="E158">
        <v>269418.99</v>
      </c>
      <c r="F158">
        <v>140822.60999999999</v>
      </c>
      <c r="G158">
        <v>145760.72</v>
      </c>
      <c r="H158">
        <f>(1/(1-91/360*VLOOKUP($A158,Tbills!$B$4:$C$974,2,1)/100))^((1)/91)-1</f>
        <v>5.4302079553369964E-5</v>
      </c>
      <c r="I158" s="2">
        <f t="shared" si="26"/>
        <v>173629.42421636946</v>
      </c>
      <c r="L158">
        <f t="shared" si="20"/>
        <v>338771003806.18536</v>
      </c>
      <c r="O158">
        <f t="shared" si="21"/>
        <v>201855640.38422096</v>
      </c>
      <c r="R158">
        <f t="shared" si="22"/>
        <v>9.2240069954543724</v>
      </c>
      <c r="U158" s="2">
        <f t="shared" si="23"/>
        <v>259.16110277869666</v>
      </c>
      <c r="X158">
        <f t="shared" si="24"/>
        <v>20.039000763989915</v>
      </c>
      <c r="AB158">
        <f t="shared" si="25"/>
        <v>174325.21567239365</v>
      </c>
      <c r="AE158">
        <f>ROW()</f>
        <v>158</v>
      </c>
      <c r="AF158">
        <f t="shared" si="19"/>
        <v>1.0162398500936913</v>
      </c>
      <c r="AG158">
        <f>AG157*(1-(AG$1+AG$5))^($A158-$A157)*(1+2*(E158/E157-1))</f>
        <v>69422991241.702408</v>
      </c>
      <c r="AK158">
        <f t="shared" si="27"/>
        <v>4.0013146603584167</v>
      </c>
      <c r="AO158">
        <f>AO157*(1-AO$1+H157)^($A158-$A157)*(2-E158/E157)</f>
        <v>3.3893140606442698</v>
      </c>
    </row>
    <row r="159" spans="1:41" x14ac:dyDescent="0.25">
      <c r="A159" s="1">
        <v>38293</v>
      </c>
      <c r="B159" s="12">
        <v>16.18</v>
      </c>
      <c r="C159" s="12">
        <v>15.93</v>
      </c>
      <c r="D159">
        <v>252959.67</v>
      </c>
      <c r="E159">
        <v>261836.36</v>
      </c>
      <c r="F159">
        <v>138861.9</v>
      </c>
      <c r="G159">
        <v>143723.34</v>
      </c>
      <c r="H159">
        <f>(1/(1-91/360*VLOOKUP($A159,Tbills!$B$4:$C$974,2,1)/100))^((1)/91)-1</f>
        <v>5.4302079553369964E-5</v>
      </c>
      <c r="I159" s="2">
        <f t="shared" si="26"/>
        <v>168748.04154195864</v>
      </c>
      <c r="L159">
        <f t="shared" si="20"/>
        <v>319704913370.14429</v>
      </c>
      <c r="O159">
        <f t="shared" si="21"/>
        <v>193327473.00898221</v>
      </c>
      <c r="R159">
        <f t="shared" si="22"/>
        <v>9.3533861236111537</v>
      </c>
      <c r="U159" s="2">
        <f t="shared" si="23"/>
        <v>255.54650373264329</v>
      </c>
      <c r="X159">
        <f t="shared" si="24"/>
        <v>20.319449049173532</v>
      </c>
      <c r="AB159">
        <f t="shared" si="25"/>
        <v>169413.03404282156</v>
      </c>
      <c r="AE159">
        <f>ROW()</f>
        <v>159</v>
      </c>
      <c r="AF159">
        <f t="shared" si="19"/>
        <v>1.0156936597614563</v>
      </c>
      <c r="AG159">
        <f>AG158*(1-(AG$1+AG$5))^($A159-$A158)*(1+2*(E159/E158-1))</f>
        <v>65513049598.337601</v>
      </c>
      <c r="AK159">
        <f t="shared" si="27"/>
        <v>4.1137375665566571</v>
      </c>
      <c r="AO159">
        <f>AO158*(1-AO$1+H158)^($A159-$A158)*(2-E159/E158)</f>
        <v>3.4847645384143719</v>
      </c>
    </row>
    <row r="160" spans="1:41" x14ac:dyDescent="0.25">
      <c r="A160" s="1">
        <v>38294</v>
      </c>
      <c r="B160" s="12">
        <v>14.04</v>
      </c>
      <c r="C160" s="12">
        <v>14.69</v>
      </c>
      <c r="D160">
        <v>240423.11</v>
      </c>
      <c r="E160">
        <v>248845.66</v>
      </c>
      <c r="F160">
        <v>134585.06</v>
      </c>
      <c r="G160">
        <v>139288.95999999999</v>
      </c>
      <c r="H160">
        <f>(1/(1-91/360*VLOOKUP($A160,Tbills!$B$4:$C$974,2,1)/100))^((1)/91)-1</f>
        <v>5.4302079553369964E-5</v>
      </c>
      <c r="I160" s="2">
        <f t="shared" si="26"/>
        <v>160381.05872837274</v>
      </c>
      <c r="L160">
        <f t="shared" si="20"/>
        <v>287983973939.51654</v>
      </c>
      <c r="O160">
        <f t="shared" si="21"/>
        <v>178933873.56223184</v>
      </c>
      <c r="R160">
        <f t="shared" si="22"/>
        <v>9.5849813817694063</v>
      </c>
      <c r="U160" s="2">
        <f t="shared" si="23"/>
        <v>247.66982822584626</v>
      </c>
      <c r="X160">
        <f t="shared" si="24"/>
        <v>20.946739559780447</v>
      </c>
      <c r="AB160">
        <f t="shared" si="25"/>
        <v>161002.19404017561</v>
      </c>
      <c r="AE160">
        <f>ROW()</f>
        <v>160</v>
      </c>
      <c r="AF160">
        <f t="shared" si="19"/>
        <v>0.95575221238938046</v>
      </c>
      <c r="AG160">
        <f>AG159*(1-(AG$1+AG$5))^($A160-$A159)*(1+2*(E160/E159-1))</f>
        <v>59010356680.379456</v>
      </c>
      <c r="AK160">
        <f t="shared" si="27"/>
        <v>4.3176346650671897</v>
      </c>
      <c r="AO160">
        <f>AO159*(1-AO$1+H159)^($A160-$A159)*(2-E160/E159)</f>
        <v>3.6577203270658121</v>
      </c>
    </row>
    <row r="161" spans="1:41" x14ac:dyDescent="0.25">
      <c r="A161" s="1">
        <v>38295</v>
      </c>
      <c r="B161" s="12">
        <v>13.97</v>
      </c>
      <c r="C161" s="12">
        <v>15.33</v>
      </c>
      <c r="D161">
        <v>231653.36</v>
      </c>
      <c r="E161">
        <v>239755.17</v>
      </c>
      <c r="F161">
        <v>130989.61</v>
      </c>
      <c r="G161">
        <v>135560.29</v>
      </c>
      <c r="H161">
        <f>(1/(1-91/360*VLOOKUP($A161,Tbills!$B$4:$C$974,2,1)/100))^((1)/91)-1</f>
        <v>5.4302079553369964E-5</v>
      </c>
      <c r="I161" s="2">
        <f t="shared" si="26"/>
        <v>154527.18009065068</v>
      </c>
      <c r="L161">
        <f t="shared" si="20"/>
        <v>266945927288.39722</v>
      </c>
      <c r="O161">
        <f t="shared" si="21"/>
        <v>169123322.08450431</v>
      </c>
      <c r="R161">
        <f t="shared" si="22"/>
        <v>9.759612902460395</v>
      </c>
      <c r="U161" s="2">
        <f t="shared" si="23"/>
        <v>241.04743239937577</v>
      </c>
      <c r="X161">
        <f t="shared" si="24"/>
        <v>21.507841840891881</v>
      </c>
      <c r="AB161">
        <f t="shared" si="25"/>
        <v>155115.27335296641</v>
      </c>
      <c r="AE161">
        <f>ROW()</f>
        <v>161</v>
      </c>
      <c r="AF161">
        <f t="shared" si="19"/>
        <v>0.91128506196999348</v>
      </c>
      <c r="AG161">
        <f>AG160*(1-(AG$1+AG$5))^($A161-$A160)*(1+2*(E161/E160-1))</f>
        <v>54697141786.285378</v>
      </c>
      <c r="AK161">
        <f t="shared" si="27"/>
        <v>4.4751521600300723</v>
      </c>
      <c r="AO161">
        <f>AO160*(1-AO$1+H160)^($A161-$A160)*(2-E161/E160)</f>
        <v>3.7914048235951801</v>
      </c>
    </row>
    <row r="162" spans="1:41" x14ac:dyDescent="0.25">
      <c r="A162" s="1">
        <v>38296</v>
      </c>
      <c r="B162" s="12">
        <v>13.84</v>
      </c>
      <c r="C162" s="12">
        <v>14.29</v>
      </c>
      <c r="D162">
        <v>230295.16</v>
      </c>
      <c r="E162">
        <v>238336.45</v>
      </c>
      <c r="F162">
        <v>131065.78</v>
      </c>
      <c r="G162">
        <v>135631.76</v>
      </c>
      <c r="H162">
        <f>(1/(1-91/360*VLOOKUP($A162,Tbills!$B$4:$C$974,2,1)/100))^((1)/91)-1</f>
        <v>5.4302079553369964E-5</v>
      </c>
      <c r="I162" s="2">
        <f t="shared" si="26"/>
        <v>153617.4304956774</v>
      </c>
      <c r="L162">
        <f t="shared" si="20"/>
        <v>263789091318.94263</v>
      </c>
      <c r="O162">
        <f t="shared" si="21"/>
        <v>167616525.59147292</v>
      </c>
      <c r="R162">
        <f t="shared" si="22"/>
        <v>9.7880460284201458</v>
      </c>
      <c r="U162" s="2">
        <f t="shared" si="23"/>
        <v>241.18171962537963</v>
      </c>
      <c r="X162">
        <f t="shared" si="24"/>
        <v>21.496874720431528</v>
      </c>
      <c r="AB162">
        <f t="shared" si="25"/>
        <v>154192.02282319765</v>
      </c>
      <c r="AE162">
        <f>ROW()</f>
        <v>162</v>
      </c>
      <c r="AF162">
        <f t="shared" si="19"/>
        <v>0.9685094471658503</v>
      </c>
      <c r="AG162">
        <f>AG161*(1-(AG$1+AG$5))^($A162-$A161)*(1+2*(E162/E161-1))</f>
        <v>54047993952.716805</v>
      </c>
      <c r="AK162">
        <f t="shared" si="27"/>
        <v>4.5014236251161925</v>
      </c>
      <c r="AO162">
        <f>AO161*(1-AO$1+H161)^($A162-$A161)*(2-E162/E161)</f>
        <v>3.8139060075676179</v>
      </c>
    </row>
    <row r="163" spans="1:41" x14ac:dyDescent="0.25">
      <c r="A163" s="1">
        <v>38299</v>
      </c>
      <c r="B163" s="12">
        <v>13.8</v>
      </c>
      <c r="C163" s="12">
        <v>14.39</v>
      </c>
      <c r="D163">
        <v>232423.36</v>
      </c>
      <c r="E163">
        <v>240500.14</v>
      </c>
      <c r="F163">
        <v>131201.76999999999</v>
      </c>
      <c r="G163">
        <v>135750.39000000001</v>
      </c>
      <c r="H163">
        <f>(1/(1-91/360*VLOOKUP($A163,Tbills!$B$4:$C$974,2,1)/100))^((1)/91)-1</f>
        <v>5.695450798937074E-5</v>
      </c>
      <c r="I163" s="2">
        <f t="shared" si="26"/>
        <v>155025.6966823212</v>
      </c>
      <c r="L163">
        <f t="shared" si="20"/>
        <v>268588071514.60568</v>
      </c>
      <c r="O163">
        <f t="shared" si="21"/>
        <v>169881859.94969818</v>
      </c>
      <c r="R163">
        <f t="shared" si="22"/>
        <v>9.7422952802122698</v>
      </c>
      <c r="U163" s="2">
        <f t="shared" si="23"/>
        <v>241.41430220412886</v>
      </c>
      <c r="X163">
        <f t="shared" si="24"/>
        <v>21.479359190960785</v>
      </c>
      <c r="AB163">
        <f t="shared" si="25"/>
        <v>155575.55082287008</v>
      </c>
      <c r="AE163">
        <f>ROW()</f>
        <v>163</v>
      </c>
      <c r="AF163">
        <f t="shared" si="19"/>
        <v>0.95899930507296738</v>
      </c>
      <c r="AG163">
        <f>AG162*(1-(AG$1+AG$5))^($A163-$A162)*(1+2*(E163/E162-1))</f>
        <v>55023758802.312767</v>
      </c>
      <c r="AK163">
        <f t="shared" si="27"/>
        <v>4.4599351200603685</v>
      </c>
      <c r="AO163">
        <f>AO162*(1-AO$1+H162)^($A163-$A162)*(2-E163/E162)</f>
        <v>3.7794785484006561</v>
      </c>
    </row>
    <row r="164" spans="1:41" x14ac:dyDescent="0.25">
      <c r="A164" s="1">
        <v>38300</v>
      </c>
      <c r="B164" s="12">
        <v>13.61</v>
      </c>
      <c r="C164" s="12">
        <v>14.2</v>
      </c>
      <c r="D164">
        <v>230320.68</v>
      </c>
      <c r="E164">
        <v>238310.69</v>
      </c>
      <c r="F164">
        <v>130536.81</v>
      </c>
      <c r="G164">
        <v>135054.64000000001</v>
      </c>
      <c r="H164">
        <f>(1/(1-91/360*VLOOKUP($A164,Tbills!$B$4:$C$974,2,1)/100))^((1)/91)-1</f>
        <v>5.695450798937074E-5</v>
      </c>
      <c r="I164" s="2">
        <f t="shared" si="26"/>
        <v>153619.46943312895</v>
      </c>
      <c r="L164">
        <f t="shared" si="20"/>
        <v>263700859429.73941</v>
      </c>
      <c r="O164">
        <f t="shared" si="21"/>
        <v>167556373.70246559</v>
      </c>
      <c r="R164">
        <f t="shared" si="22"/>
        <v>9.7861985169543306</v>
      </c>
      <c r="U164" s="2">
        <f t="shared" si="23"/>
        <v>240.18490366312591</v>
      </c>
      <c r="X164">
        <f t="shared" si="24"/>
        <v>21.589876637657415</v>
      </c>
      <c r="AB164">
        <f t="shared" si="25"/>
        <v>154153.85717290203</v>
      </c>
      <c r="AE164">
        <f>ROW()</f>
        <v>164</v>
      </c>
      <c r="AF164">
        <f t="shared" si="19"/>
        <v>0.95845070422535217</v>
      </c>
      <c r="AG164">
        <f>AG163*(1-(AG$1+AG$5))^($A164-$A163)*(1+2*(E164/E163-1))</f>
        <v>54020094690.534172</v>
      </c>
      <c r="AK164">
        <f t="shared" si="27"/>
        <v>4.5003275819423267</v>
      </c>
      <c r="AO164">
        <f>AO163*(1-AO$1+H163)^($A164-$A163)*(2-E164/E163)</f>
        <v>3.8139620832028354</v>
      </c>
    </row>
    <row r="165" spans="1:41" x14ac:dyDescent="0.25">
      <c r="A165" s="1">
        <v>38301</v>
      </c>
      <c r="B165" s="12">
        <v>13.08</v>
      </c>
      <c r="C165" s="12">
        <v>13.94</v>
      </c>
      <c r="D165">
        <v>224469.92</v>
      </c>
      <c r="E165">
        <v>232243.39</v>
      </c>
      <c r="F165">
        <v>129736.19</v>
      </c>
      <c r="G165">
        <v>134218.62</v>
      </c>
      <c r="H165">
        <f>(1/(1-91/360*VLOOKUP($A165,Tbills!$B$4:$C$974,2,1)/100))^((1)/91)-1</f>
        <v>5.695450798937074E-5</v>
      </c>
      <c r="I165" s="2">
        <f t="shared" si="26"/>
        <v>149713.47426101545</v>
      </c>
      <c r="L165">
        <f t="shared" si="20"/>
        <v>250276351685.11224</v>
      </c>
      <c r="O165">
        <f t="shared" si="21"/>
        <v>161152060.09921005</v>
      </c>
      <c r="R165">
        <f t="shared" si="22"/>
        <v>9.9103269513843042</v>
      </c>
      <c r="U165" s="2">
        <f t="shared" si="23"/>
        <v>238.70595955691292</v>
      </c>
      <c r="X165">
        <f t="shared" si="24"/>
        <v>21.723956833946247</v>
      </c>
      <c r="AB165">
        <f t="shared" si="25"/>
        <v>150223.92055064481</v>
      </c>
      <c r="AE165">
        <f>ROW()</f>
        <v>165</v>
      </c>
      <c r="AF165">
        <f t="shared" si="19"/>
        <v>0.93830703012912486</v>
      </c>
      <c r="AG165">
        <f>AG164*(1-(AG$1+AG$5))^($A165-$A164)*(1+2*(E165/E164-1))</f>
        <v>51267704637.416092</v>
      </c>
      <c r="AK165">
        <f t="shared" si="27"/>
        <v>4.614689278687008</v>
      </c>
      <c r="AO165">
        <f>AO164*(1-AO$1+H164)^($A165-$A164)*(2-E165/E164)</f>
        <v>3.9111422117241545</v>
      </c>
    </row>
    <row r="166" spans="1:41" x14ac:dyDescent="0.25">
      <c r="A166" s="1">
        <v>38302</v>
      </c>
      <c r="B166" s="12">
        <v>13.04</v>
      </c>
      <c r="C166" s="12">
        <v>13.77</v>
      </c>
      <c r="D166">
        <v>220031.72</v>
      </c>
      <c r="E166">
        <v>227638.27</v>
      </c>
      <c r="F166">
        <v>128186.09</v>
      </c>
      <c r="G166">
        <v>132607.32</v>
      </c>
      <c r="H166">
        <f>(1/(1-91/360*VLOOKUP($A166,Tbills!$B$4:$C$974,2,1)/100))^((1)/91)-1</f>
        <v>5.695450798937074E-5</v>
      </c>
      <c r="I166" s="2">
        <f t="shared" si="26"/>
        <v>146749.77392307753</v>
      </c>
      <c r="L166">
        <f t="shared" si="20"/>
        <v>240353789688.94516</v>
      </c>
      <c r="O166">
        <f t="shared" si="21"/>
        <v>156353600.29615763</v>
      </c>
      <c r="R166">
        <f t="shared" si="22"/>
        <v>10.008129715914867</v>
      </c>
      <c r="U166" s="2">
        <f t="shared" si="23"/>
        <v>235.84812771187663</v>
      </c>
      <c r="X166">
        <f t="shared" si="24"/>
        <v>21.985192816689725</v>
      </c>
      <c r="AB166">
        <f t="shared" si="25"/>
        <v>147240.01883223891</v>
      </c>
      <c r="AE166">
        <f>ROW()</f>
        <v>166</v>
      </c>
      <c r="AF166">
        <f t="shared" si="19"/>
        <v>0.94698620188816263</v>
      </c>
      <c r="AG166">
        <f>AG165*(1-(AG$1+AG$5))^($A166-$A165)*(1+2*(E166/E165-1))</f>
        <v>49232885960.780113</v>
      </c>
      <c r="AK166">
        <f t="shared" si="27"/>
        <v>4.7059740806659915</v>
      </c>
      <c r="AO166">
        <f>AO165*(1-AO$1+H165)^($A166-$A165)*(2-E166/E165)</f>
        <v>3.9887753221193276</v>
      </c>
    </row>
    <row r="167" spans="1:41" x14ac:dyDescent="0.25">
      <c r="A167" s="1">
        <v>38303</v>
      </c>
      <c r="B167" s="12">
        <v>13.33</v>
      </c>
      <c r="C167" s="12">
        <v>13.95</v>
      </c>
      <c r="D167">
        <v>220243.12</v>
      </c>
      <c r="E167">
        <v>227844.01</v>
      </c>
      <c r="F167">
        <v>127423.28</v>
      </c>
      <c r="G167">
        <v>131810.65</v>
      </c>
      <c r="H167">
        <f>(1/(1-91/360*VLOOKUP($A167,Tbills!$B$4:$C$974,2,1)/100))^((1)/91)-1</f>
        <v>5.695450798937074E-5</v>
      </c>
      <c r="I167" s="2">
        <f t="shared" si="26"/>
        <v>146887.18506625487</v>
      </c>
      <c r="L167">
        <f t="shared" si="20"/>
        <v>240791083349.79214</v>
      </c>
      <c r="O167">
        <f t="shared" si="21"/>
        <v>156560293.37453133</v>
      </c>
      <c r="R167">
        <f t="shared" si="22"/>
        <v>10.003154812558845</v>
      </c>
      <c r="U167" s="2">
        <f t="shared" si="23"/>
        <v>234.43892568137031</v>
      </c>
      <c r="X167">
        <f t="shared" si="24"/>
        <v>22.117715731434739</v>
      </c>
      <c r="AB167">
        <f t="shared" si="25"/>
        <v>147367.95653744135</v>
      </c>
      <c r="AE167">
        <f>ROW()</f>
        <v>167</v>
      </c>
      <c r="AF167">
        <f t="shared" si="19"/>
        <v>0.9555555555555556</v>
      </c>
      <c r="AG167">
        <f>AG166*(1-(AG$1+AG$5))^($A167-$A166)*(1+2*(E167/E166-1))</f>
        <v>49320217475.600311</v>
      </c>
      <c r="AK167">
        <f t="shared" si="27"/>
        <v>4.7015018260457193</v>
      </c>
      <c r="AO167">
        <f>AO166*(1-AO$1+H166)^($A167-$A166)*(2-E167/E166)</f>
        <v>3.9852498343718481</v>
      </c>
    </row>
    <row r="168" spans="1:41" x14ac:dyDescent="0.25">
      <c r="A168" s="1">
        <v>38306</v>
      </c>
      <c r="B168" s="12">
        <v>13.38</v>
      </c>
      <c r="C168" s="12">
        <v>13.96</v>
      </c>
      <c r="D168">
        <v>220619.36</v>
      </c>
      <c r="E168">
        <v>228194.31</v>
      </c>
      <c r="F168">
        <v>128345.59</v>
      </c>
      <c r="G168">
        <v>132742.19</v>
      </c>
      <c r="H168">
        <f>(1/(1-91/360*VLOOKUP($A168,Tbills!$B$4:$C$974,2,1)/100))^((1)/91)-1</f>
        <v>5.7792251450639043E-5</v>
      </c>
      <c r="I168" s="2">
        <f t="shared" si="26"/>
        <v>147127.3485716928</v>
      </c>
      <c r="L168">
        <f t="shared" si="20"/>
        <v>241540614865.41107</v>
      </c>
      <c r="O168">
        <f t="shared" si="21"/>
        <v>156905486.50458446</v>
      </c>
      <c r="R168">
        <f t="shared" si="22"/>
        <v>9.9941096223439239</v>
      </c>
      <c r="U168" s="2">
        <f t="shared" si="23"/>
        <v>236.11855889644303</v>
      </c>
      <c r="X168">
        <f t="shared" si="24"/>
        <v>21.962774918446481</v>
      </c>
      <c r="AB168">
        <f t="shared" si="25"/>
        <v>147579.09107014767</v>
      </c>
      <c r="AE168">
        <f>ROW()</f>
        <v>168</v>
      </c>
      <c r="AF168">
        <f t="shared" si="19"/>
        <v>0.95845272206303722</v>
      </c>
      <c r="AG168">
        <f>AG167*(1-(AG$1+AG$5))^($A168-$A167)*(1+2*(E168/E167-1))</f>
        <v>49466871508.958435</v>
      </c>
      <c r="AK168">
        <f t="shared" si="27"/>
        <v>4.693617595112479</v>
      </c>
      <c r="AO168">
        <f>AO167*(1-AO$1+H167)^($A168-$A167)*(2-E168/E167)</f>
        <v>3.9793610631473841</v>
      </c>
    </row>
    <row r="169" spans="1:41" x14ac:dyDescent="0.25">
      <c r="A169" s="1">
        <v>38307</v>
      </c>
      <c r="B169" s="12">
        <v>13.21</v>
      </c>
      <c r="C169" s="12">
        <v>14.15</v>
      </c>
      <c r="D169">
        <v>222388.23</v>
      </c>
      <c r="E169">
        <v>230010.73</v>
      </c>
      <c r="F169">
        <v>130757.49</v>
      </c>
      <c r="G169">
        <v>135229.04</v>
      </c>
      <c r="H169">
        <f>(1/(1-91/360*VLOOKUP($A169,Tbills!$B$4:$C$974,2,1)/100))^((1)/91)-1</f>
        <v>5.7792251450639043E-5</v>
      </c>
      <c r="I169" s="2">
        <f t="shared" si="26"/>
        <v>148303.36203574034</v>
      </c>
      <c r="L169">
        <f t="shared" si="20"/>
        <v>245389015870.97726</v>
      </c>
      <c r="O169">
        <f t="shared" si="21"/>
        <v>158773580.46279866</v>
      </c>
      <c r="R169">
        <f t="shared" si="22"/>
        <v>9.9538832225261427</v>
      </c>
      <c r="U169" s="2">
        <f t="shared" si="23"/>
        <v>240.54988783835722</v>
      </c>
      <c r="X169">
        <f t="shared" si="24"/>
        <v>21.551763123365539</v>
      </c>
      <c r="AB169">
        <f t="shared" si="25"/>
        <v>148748.62999053879</v>
      </c>
      <c r="AE169">
        <f>ROW()</f>
        <v>169</v>
      </c>
      <c r="AF169">
        <f t="shared" si="19"/>
        <v>0.93356890459363961</v>
      </c>
      <c r="AG169">
        <f>AG168*(1-(AG$1+AG$5))^($A169-$A168)*(1+2*(E169/E168-1))</f>
        <v>50252687691.493484</v>
      </c>
      <c r="AK169">
        <f t="shared" si="27"/>
        <v>4.6560396702779201</v>
      </c>
      <c r="AO169">
        <f>AO168*(1-AO$1+H168)^($A169-$A168)*(2-E169/E168)</f>
        <v>3.9477676014017957</v>
      </c>
    </row>
    <row r="170" spans="1:41" x14ac:dyDescent="0.25">
      <c r="A170" s="1">
        <v>38308</v>
      </c>
      <c r="B170" s="12">
        <v>13.21</v>
      </c>
      <c r="C170" s="12">
        <v>13.97</v>
      </c>
      <c r="D170">
        <v>225379.5</v>
      </c>
      <c r="E170">
        <v>233091.23</v>
      </c>
      <c r="F170">
        <v>130691.17</v>
      </c>
      <c r="G170">
        <v>135152.63</v>
      </c>
      <c r="H170">
        <f>(1/(1-91/360*VLOOKUP($A170,Tbills!$B$4:$C$974,2,1)/100))^((1)/91)-1</f>
        <v>5.7792251450639043E-5</v>
      </c>
      <c r="I170" s="2">
        <f t="shared" si="26"/>
        <v>150294.47635183547</v>
      </c>
      <c r="L170">
        <f t="shared" si="20"/>
        <v>251965105516.517</v>
      </c>
      <c r="O170">
        <f t="shared" si="21"/>
        <v>161957769.46743196</v>
      </c>
      <c r="R170">
        <f t="shared" si="22"/>
        <v>9.8867808159997796</v>
      </c>
      <c r="U170" s="2">
        <f t="shared" si="23"/>
        <v>240.42201881314173</v>
      </c>
      <c r="X170">
        <f t="shared" si="24"/>
        <v>21.564389419078903</v>
      </c>
      <c r="AB170">
        <f t="shared" si="25"/>
        <v>150735.54301090297</v>
      </c>
      <c r="AE170">
        <f>ROW()</f>
        <v>170</v>
      </c>
      <c r="AF170">
        <f t="shared" si="19"/>
        <v>0.94559770937723697</v>
      </c>
      <c r="AG170">
        <f>AG169*(1-(AG$1+AG$5))^($A170-$A169)*(1+2*(E170/E169-1))</f>
        <v>51597002648.547928</v>
      </c>
      <c r="AK170">
        <f t="shared" si="27"/>
        <v>4.5934680609796166</v>
      </c>
      <c r="AO170">
        <f>AO169*(1-AO$1+H169)^($A170-$A169)*(2-E170/E169)</f>
        <v>3.8949767654473635</v>
      </c>
    </row>
    <row r="171" spans="1:41" x14ac:dyDescent="0.25">
      <c r="A171" s="1">
        <v>38309</v>
      </c>
      <c r="B171" s="12">
        <v>12.98</v>
      </c>
      <c r="C171" s="12">
        <v>13.79</v>
      </c>
      <c r="D171">
        <v>225392.53</v>
      </c>
      <c r="E171">
        <v>233091.23</v>
      </c>
      <c r="F171">
        <v>130427.19</v>
      </c>
      <c r="G171">
        <v>134871.82</v>
      </c>
      <c r="H171">
        <f>(1/(1-91/360*VLOOKUP($A171,Tbills!$B$4:$C$974,2,1)/100))^((1)/91)-1</f>
        <v>5.7792251450639043E-5</v>
      </c>
      <c r="I171" s="2">
        <f t="shared" si="26"/>
        <v>150299.50048990012</v>
      </c>
      <c r="L171">
        <f t="shared" si="20"/>
        <v>251968276943.85168</v>
      </c>
      <c r="O171">
        <f t="shared" si="21"/>
        <v>161952311.71246088</v>
      </c>
      <c r="R171">
        <f t="shared" si="22"/>
        <v>9.8863338793327546</v>
      </c>
      <c r="U171" s="2">
        <f t="shared" si="23"/>
        <v>239.93054556574012</v>
      </c>
      <c r="X171">
        <f t="shared" si="24"/>
        <v>21.609643890194857</v>
      </c>
      <c r="AB171">
        <f t="shared" si="25"/>
        <v>150730.28761138691</v>
      </c>
      <c r="AE171">
        <f>ROW()</f>
        <v>171</v>
      </c>
      <c r="AF171">
        <f t="shared" si="19"/>
        <v>0.94126178390137794</v>
      </c>
      <c r="AG171">
        <f>AG170*(1-(AG$1+AG$5))^($A171-$A170)*(1+2*(E171/E170-1))</f>
        <v>51595263900.239494</v>
      </c>
      <c r="AK171">
        <f t="shared" si="27"/>
        <v>4.5932541186315712</v>
      </c>
      <c r="AO171">
        <f>AO170*(1-AO$1+H170)^($A171-$A170)*(2-E171/E170)</f>
        <v>3.8950578041395114</v>
      </c>
    </row>
    <row r="172" spans="1:41" x14ac:dyDescent="0.25">
      <c r="A172" s="1">
        <v>38310</v>
      </c>
      <c r="B172" s="12">
        <v>13.5</v>
      </c>
      <c r="C172" s="12">
        <v>14.39</v>
      </c>
      <c r="D172">
        <v>225362.42</v>
      </c>
      <c r="E172">
        <v>233046.62</v>
      </c>
      <c r="F172">
        <v>133965.1</v>
      </c>
      <c r="G172">
        <v>138522.5</v>
      </c>
      <c r="H172">
        <f>(1/(1-91/360*VLOOKUP($A172,Tbills!$B$4:$C$974,2,1)/100))^((1)/91)-1</f>
        <v>5.7792251450639043E-5</v>
      </c>
      <c r="I172" s="2">
        <f t="shared" si="26"/>
        <v>150275.75775749702</v>
      </c>
      <c r="L172">
        <f t="shared" si="20"/>
        <v>251875001656.6416</v>
      </c>
      <c r="O172">
        <f t="shared" si="21"/>
        <v>161900363.01540241</v>
      </c>
      <c r="R172">
        <f t="shared" si="22"/>
        <v>9.8868329646077768</v>
      </c>
      <c r="U172" s="2">
        <f t="shared" si="23"/>
        <v>246.43278587493376</v>
      </c>
      <c r="X172">
        <f t="shared" si="24"/>
        <v>21.025156363230767</v>
      </c>
      <c r="AB172">
        <f t="shared" si="25"/>
        <v>150696.18599150504</v>
      </c>
      <c r="AE172">
        <f>ROW()</f>
        <v>172</v>
      </c>
      <c r="AF172">
        <f t="shared" si="19"/>
        <v>0.93815149409312015</v>
      </c>
      <c r="AG172">
        <f>AG171*(1-(AG$1+AG$5))^($A172-$A171)*(1+2*(E172/E171-1))</f>
        <v>51573776829.947136</v>
      </c>
      <c r="AK172">
        <f t="shared" si="27"/>
        <v>4.5939192219916452</v>
      </c>
      <c r="AO172">
        <f>AO171*(1-AO$1+H171)^($A172-$A171)*(2-E172/E171)</f>
        <v>3.8958843129073291</v>
      </c>
    </row>
    <row r="173" spans="1:41" x14ac:dyDescent="0.25">
      <c r="A173" s="1">
        <v>38313</v>
      </c>
      <c r="B173" s="12">
        <v>12.97</v>
      </c>
      <c r="C173" s="12">
        <v>13.76</v>
      </c>
      <c r="D173">
        <v>219111.14</v>
      </c>
      <c r="E173">
        <v>226541.78</v>
      </c>
      <c r="F173">
        <v>133813.93</v>
      </c>
      <c r="G173">
        <v>138342.17000000001</v>
      </c>
      <c r="H173">
        <f>(1/(1-91/360*VLOOKUP($A173,Tbills!$B$4:$C$974,2,1)/100))^((1)/91)-1</f>
        <v>6.0026549707492549E-5</v>
      </c>
      <c r="I173" s="2">
        <f t="shared" si="26"/>
        <v>146096.60304483553</v>
      </c>
      <c r="L173">
        <f t="shared" si="20"/>
        <v>237824813313.85654</v>
      </c>
      <c r="O173">
        <f t="shared" si="21"/>
        <v>155106192.42047787</v>
      </c>
      <c r="R173">
        <f t="shared" si="22"/>
        <v>10.023455043940764</v>
      </c>
      <c r="U173" s="2">
        <f t="shared" si="23"/>
        <v>246.13669821764375</v>
      </c>
      <c r="X173">
        <f t="shared" si="24"/>
        <v>21.053982325607468</v>
      </c>
      <c r="AB173">
        <f t="shared" si="25"/>
        <v>146474.60481558621</v>
      </c>
      <c r="AE173">
        <f>ROW()</f>
        <v>173</v>
      </c>
      <c r="AF173">
        <f t="shared" si="19"/>
        <v>0.94258720930232565</v>
      </c>
      <c r="AG173">
        <f>AG172*(1-(AG$1+AG$5))^($A173-$A172)*(1+2*(E173/E172-1))</f>
        <v>48689780725.622734</v>
      </c>
      <c r="AK173">
        <f t="shared" si="27"/>
        <v>4.7214857619697828</v>
      </c>
      <c r="AO173">
        <f>AO172*(1-AO$1+H172)^($A173-$A172)*(2-E173/E172)</f>
        <v>4.0048769157905992</v>
      </c>
    </row>
    <row r="174" spans="1:41" x14ac:dyDescent="0.25">
      <c r="A174" s="1">
        <v>38314</v>
      </c>
      <c r="B174" s="12">
        <v>12.67</v>
      </c>
      <c r="C174" s="12">
        <v>13.67</v>
      </c>
      <c r="D174">
        <v>219487.64</v>
      </c>
      <c r="E174">
        <v>226917.45</v>
      </c>
      <c r="F174">
        <v>132703.6</v>
      </c>
      <c r="G174">
        <v>137185.97</v>
      </c>
      <c r="H174">
        <f>(1/(1-91/360*VLOOKUP($A174,Tbills!$B$4:$C$974,2,1)/100))^((1)/91)-1</f>
        <v>6.0026549707492549E-5</v>
      </c>
      <c r="I174" s="2">
        <f t="shared" si="26"/>
        <v>146344.07324666585</v>
      </c>
      <c r="L174">
        <f t="shared" si="20"/>
        <v>238617110708.96173</v>
      </c>
      <c r="O174">
        <f t="shared" si="21"/>
        <v>155486767.10307968</v>
      </c>
      <c r="R174">
        <f t="shared" si="22"/>
        <v>10.014691450458926</v>
      </c>
      <c r="U174" s="2">
        <f t="shared" si="23"/>
        <v>244.08841067452084</v>
      </c>
      <c r="X174">
        <f t="shared" si="24"/>
        <v>21.230430934784707</v>
      </c>
      <c r="AB174">
        <f t="shared" si="25"/>
        <v>146712.38560498005</v>
      </c>
      <c r="AE174">
        <f>ROW()</f>
        <v>174</v>
      </c>
      <c r="AF174">
        <f t="shared" si="19"/>
        <v>0.92684711046086321</v>
      </c>
      <c r="AG174">
        <f>AG173*(1-(AG$1+AG$5))^($A174-$A173)*(1+2*(E174/E173-1))</f>
        <v>48849617211.820663</v>
      </c>
      <c r="AK174">
        <f t="shared" si="27"/>
        <v>4.7134366702169297</v>
      </c>
      <c r="AO174">
        <f>AO173*(1-AO$1+H173)^($A174-$A173)*(2-E174/E173)</f>
        <v>3.9983278235906483</v>
      </c>
    </row>
    <row r="175" spans="1:41" x14ac:dyDescent="0.25">
      <c r="A175" s="1">
        <v>38315</v>
      </c>
      <c r="B175" s="12">
        <v>12.72</v>
      </c>
      <c r="C175" s="12">
        <v>13.79</v>
      </c>
      <c r="D175">
        <v>217454.8</v>
      </c>
      <c r="E175">
        <v>224802.17</v>
      </c>
      <c r="F175">
        <v>132025.53</v>
      </c>
      <c r="G175">
        <v>136476.76</v>
      </c>
      <c r="H175">
        <f>(1/(1-91/360*VLOOKUP($A175,Tbills!$B$4:$C$974,2,1)/100))^((1)/91)-1</f>
        <v>6.0026549707492549E-5</v>
      </c>
      <c r="I175" s="2">
        <f t="shared" si="26"/>
        <v>144985.13545256463</v>
      </c>
      <c r="L175">
        <f t="shared" si="20"/>
        <v>234171897446.96277</v>
      </c>
      <c r="O175">
        <f t="shared" si="21"/>
        <v>153307474.91867813</v>
      </c>
      <c r="R175">
        <f t="shared" si="22"/>
        <v>10.060914117015308</v>
      </c>
      <c r="U175" s="2">
        <f t="shared" si="23"/>
        <v>242.83528106169342</v>
      </c>
      <c r="X175">
        <f t="shared" si="24"/>
        <v>21.340677528933064</v>
      </c>
      <c r="AB175">
        <f t="shared" si="25"/>
        <v>145339.69404777719</v>
      </c>
      <c r="AE175">
        <f>ROW()</f>
        <v>175</v>
      </c>
      <c r="AF175">
        <f t="shared" si="19"/>
        <v>0.92240754169688188</v>
      </c>
      <c r="AG175">
        <f>AG174*(1-(AG$1+AG$5))^($A175-$A174)*(1+2*(E175/E174-1))</f>
        <v>47937268619.869652</v>
      </c>
      <c r="AK175">
        <f t="shared" si="27"/>
        <v>4.7571528268247825</v>
      </c>
      <c r="AO175">
        <f>AO174*(1-AO$1+H174)^($A175-$A174)*(2-E175/E174)</f>
        <v>4.0356924332254076</v>
      </c>
    </row>
    <row r="176" spans="1:41" x14ac:dyDescent="0.25">
      <c r="A176" s="1">
        <v>38317</v>
      </c>
      <c r="B176" s="12">
        <v>12.78</v>
      </c>
      <c r="C176" s="12">
        <v>13.82</v>
      </c>
      <c r="D176">
        <v>212697.01</v>
      </c>
      <c r="E176">
        <v>219856.63</v>
      </c>
      <c r="F176">
        <v>132466.46</v>
      </c>
      <c r="G176">
        <v>136916.17000000001</v>
      </c>
      <c r="H176">
        <f>(1/(1-91/360*VLOOKUP($A176,Tbills!$B$4:$C$974,2,1)/100))^((1)/91)-1</f>
        <v>6.0026549707492549E-5</v>
      </c>
      <c r="I176" s="2">
        <f t="shared" si="26"/>
        <v>141806.02565514698</v>
      </c>
      <c r="L176">
        <f t="shared" si="20"/>
        <v>223875194412.91748</v>
      </c>
      <c r="O176">
        <f t="shared" si="21"/>
        <v>148238447.08867306</v>
      </c>
      <c r="R176">
        <f t="shared" si="22"/>
        <v>10.170662159701637</v>
      </c>
      <c r="U176" s="2">
        <f t="shared" si="23"/>
        <v>243.63440424415987</v>
      </c>
      <c r="X176">
        <f t="shared" si="24"/>
        <v>21.272947844145971</v>
      </c>
      <c r="AB176">
        <f t="shared" si="25"/>
        <v>142132.37901687835</v>
      </c>
      <c r="AE176">
        <f>ROW()</f>
        <v>176</v>
      </c>
      <c r="AF176">
        <f t="shared" si="19"/>
        <v>0.9247467438494934</v>
      </c>
      <c r="AG176">
        <f>AG175*(1-(AG$1+AG$5))^($A176-$A175)*(1+2*(E176/E175-1))</f>
        <v>45824986115.346123</v>
      </c>
      <c r="AK176">
        <f t="shared" si="27"/>
        <v>4.8613550388839029</v>
      </c>
      <c r="AO176">
        <f>AO175*(1-AO$1+H175)^($A176-$A175)*(2-E176/E175)</f>
        <v>4.1246657926666321</v>
      </c>
    </row>
    <row r="177" spans="1:41" x14ac:dyDescent="0.25">
      <c r="A177" s="1">
        <v>38320</v>
      </c>
      <c r="B177" s="12">
        <v>13.3</v>
      </c>
      <c r="C177" s="12">
        <v>14.23</v>
      </c>
      <c r="D177">
        <v>216173.62</v>
      </c>
      <c r="E177">
        <v>223410.68</v>
      </c>
      <c r="F177">
        <v>132878.97</v>
      </c>
      <c r="G177">
        <v>137317.88</v>
      </c>
      <c r="H177">
        <f>(1/(1-91/360*VLOOKUP($A177,Tbills!$B$4:$C$974,2,1)/100))^((1)/91)-1</f>
        <v>6.114387107625241E-5</v>
      </c>
      <c r="I177" s="2">
        <f t="shared" si="26"/>
        <v>144113.35422373802</v>
      </c>
      <c r="L177">
        <f t="shared" si="20"/>
        <v>231124267965.73376</v>
      </c>
      <c r="O177">
        <f t="shared" si="21"/>
        <v>151817578.01152658</v>
      </c>
      <c r="R177">
        <f t="shared" si="22"/>
        <v>10.087088121093679</v>
      </c>
      <c r="U177" s="2">
        <f t="shared" si="23"/>
        <v>244.37522206103978</v>
      </c>
      <c r="X177">
        <f t="shared" si="24"/>
        <v>21.212070554509612</v>
      </c>
      <c r="AB177">
        <f t="shared" si="25"/>
        <v>144414.88646787437</v>
      </c>
      <c r="AE177">
        <f>ROW()</f>
        <v>177</v>
      </c>
      <c r="AF177">
        <f t="shared" si="19"/>
        <v>0.93464511595221367</v>
      </c>
      <c r="AG177">
        <f>AG176*(1-(AG$1+AG$5))^($A177-$A176)*(1+2*(E177/E176-1))</f>
        <v>47301753751.1465</v>
      </c>
      <c r="AK177">
        <f t="shared" si="27"/>
        <v>4.7821014941829754</v>
      </c>
      <c r="AO177">
        <f>AO176*(1-AO$1+H176)^($A177-$A176)*(2-E177/E176)</f>
        <v>4.0582698000601809</v>
      </c>
    </row>
    <row r="178" spans="1:41" x14ac:dyDescent="0.25">
      <c r="A178" s="1">
        <v>38321</v>
      </c>
      <c r="B178" s="12">
        <v>13.24</v>
      </c>
      <c r="C178" s="12">
        <v>14.27</v>
      </c>
      <c r="D178">
        <v>217943.43</v>
      </c>
      <c r="E178">
        <v>225226.08</v>
      </c>
      <c r="F178">
        <v>132786.46</v>
      </c>
      <c r="G178">
        <v>137213.88</v>
      </c>
      <c r="H178">
        <f>(1/(1-91/360*VLOOKUP($A178,Tbills!$B$4:$C$974,2,1)/100))^((1)/91)-1</f>
        <v>6.114387107625241E-5</v>
      </c>
      <c r="I178" s="2">
        <f t="shared" si="26"/>
        <v>145289.66520428608</v>
      </c>
      <c r="L178">
        <f t="shared" si="20"/>
        <v>234884170383.90305</v>
      </c>
      <c r="O178">
        <f t="shared" si="21"/>
        <v>153662868.20187095</v>
      </c>
      <c r="R178">
        <f t="shared" si="22"/>
        <v>10.045650937385352</v>
      </c>
      <c r="U178" s="2">
        <f t="shared" si="23"/>
        <v>244.19913406489829</v>
      </c>
      <c r="X178">
        <f t="shared" si="24"/>
        <v>21.228648692160135</v>
      </c>
      <c r="AB178">
        <f t="shared" si="25"/>
        <v>145583.30314745693</v>
      </c>
      <c r="AE178">
        <f>ROW()</f>
        <v>178</v>
      </c>
      <c r="AF178">
        <f t="shared" si="19"/>
        <v>0.92782060266292932</v>
      </c>
      <c r="AG178">
        <f>AG177*(1-(AG$1+AG$5))^($A178-$A177)*(1+2*(E178/E177-1))</f>
        <v>48068867044.133408</v>
      </c>
      <c r="AK178">
        <f t="shared" si="27"/>
        <v>4.7430219724280498</v>
      </c>
      <c r="AO178">
        <f>AO177*(1-AO$1+H177)^($A178-$A177)*(2-E178/E177)</f>
        <v>4.0253901801098575</v>
      </c>
    </row>
    <row r="179" spans="1:41" x14ac:dyDescent="0.25">
      <c r="A179" s="1">
        <v>38322</v>
      </c>
      <c r="B179" s="12">
        <v>12.97</v>
      </c>
      <c r="C179" s="12">
        <v>13.83</v>
      </c>
      <c r="D179">
        <v>215152.21</v>
      </c>
      <c r="E179">
        <v>222327.82</v>
      </c>
      <c r="F179">
        <v>131232.59</v>
      </c>
      <c r="G179">
        <v>135599.81</v>
      </c>
      <c r="H179">
        <f>(1/(1-91/360*VLOOKUP($A179,Tbills!$B$4:$C$974,2,1)/100))^((1)/91)-1</f>
        <v>6.114387107625241E-5</v>
      </c>
      <c r="I179" s="2">
        <f t="shared" si="26"/>
        <v>143425.43082641604</v>
      </c>
      <c r="L179">
        <f t="shared" si="20"/>
        <v>228842732739.73901</v>
      </c>
      <c r="O179">
        <f t="shared" si="21"/>
        <v>150691737.25271568</v>
      </c>
      <c r="R179">
        <f t="shared" si="22"/>
        <v>10.109828748161144</v>
      </c>
      <c r="U179" s="2">
        <f t="shared" si="23"/>
        <v>241.33562580026509</v>
      </c>
      <c r="X179">
        <f t="shared" si="24"/>
        <v>21.478883730245421</v>
      </c>
      <c r="AB179">
        <f t="shared" si="25"/>
        <v>143704.89391401963</v>
      </c>
      <c r="AE179">
        <f>ROW()</f>
        <v>179</v>
      </c>
      <c r="AF179">
        <f t="shared" si="19"/>
        <v>0.93781634128705715</v>
      </c>
      <c r="AG179">
        <f>AG178*(1-(AG$1+AG$5))^($A179-$A178)*(1+2*(E179/E178-1))</f>
        <v>46830166831.163643</v>
      </c>
      <c r="AK179">
        <f t="shared" si="27"/>
        <v>4.8038324984521728</v>
      </c>
      <c r="AO179">
        <f>AO178*(1-AO$1+H178)^($A179-$A178)*(2-E179/E178)</f>
        <v>4.0772883039216401</v>
      </c>
    </row>
    <row r="180" spans="1:41" x14ac:dyDescent="0.25">
      <c r="A180" s="1">
        <v>38323</v>
      </c>
      <c r="B180" s="12">
        <v>12.98</v>
      </c>
      <c r="C180" s="12">
        <v>13.91</v>
      </c>
      <c r="D180">
        <v>214740.83</v>
      </c>
      <c r="E180">
        <v>221889.12</v>
      </c>
      <c r="F180">
        <v>130716.74</v>
      </c>
      <c r="G180">
        <v>135058.5</v>
      </c>
      <c r="H180">
        <f>(1/(1-91/360*VLOOKUP($A180,Tbills!$B$4:$C$974,2,1)/100))^((1)/91)-1</f>
        <v>6.114387107625241E-5</v>
      </c>
      <c r="I180" s="2">
        <f t="shared" si="26"/>
        <v>143147.70488408246</v>
      </c>
      <c r="L180">
        <f t="shared" si="20"/>
        <v>227943255118.15878</v>
      </c>
      <c r="O180">
        <f t="shared" si="21"/>
        <v>150240653.9825573</v>
      </c>
      <c r="R180">
        <f t="shared" si="22"/>
        <v>10.119345697074197</v>
      </c>
      <c r="U180" s="2">
        <f t="shared" si="23"/>
        <v>240.38112051169901</v>
      </c>
      <c r="X180">
        <f t="shared" si="24"/>
        <v>21.565147679537365</v>
      </c>
      <c r="AB180">
        <f t="shared" si="25"/>
        <v>143416.33325333151</v>
      </c>
      <c r="AE180">
        <f>ROW()</f>
        <v>180</v>
      </c>
      <c r="AF180">
        <f t="shared" si="19"/>
        <v>0.93314162473040985</v>
      </c>
      <c r="AG180">
        <f>AG179*(1-(AG$1+AG$5))^($A180-$A179)*(1+2*(E180/E179-1))</f>
        <v>46643783219.579445</v>
      </c>
      <c r="AK180">
        <f t="shared" si="27"/>
        <v>4.8130872984311441</v>
      </c>
      <c r="AO180">
        <f>AO179*(1-AO$1+H179)^($A180-$A179)*(2-E180/E179)</f>
        <v>4.085432351286939</v>
      </c>
    </row>
    <row r="181" spans="1:41" x14ac:dyDescent="0.25">
      <c r="A181" s="1">
        <v>38324</v>
      </c>
      <c r="B181" s="12">
        <v>12.96</v>
      </c>
      <c r="C181" s="12">
        <v>13.94</v>
      </c>
      <c r="D181">
        <v>217508.31</v>
      </c>
      <c r="E181">
        <v>224735.16</v>
      </c>
      <c r="F181">
        <v>130007.88</v>
      </c>
      <c r="G181">
        <v>134317.82999999999</v>
      </c>
      <c r="H181">
        <f>(1/(1-91/360*VLOOKUP($A181,Tbills!$B$4:$C$974,2,1)/100))^((1)/91)-1</f>
        <v>6.114387107625241E-5</v>
      </c>
      <c r="I181" s="2">
        <f t="shared" si="26"/>
        <v>144988.99053171268</v>
      </c>
      <c r="L181">
        <f t="shared" si="20"/>
        <v>233794366958.2258</v>
      </c>
      <c r="O181">
        <f t="shared" si="21"/>
        <v>153126065.16939053</v>
      </c>
      <c r="R181">
        <f t="shared" si="22"/>
        <v>10.053993761370853</v>
      </c>
      <c r="U181" s="2">
        <f t="shared" si="23"/>
        <v>239.07173517592298</v>
      </c>
      <c r="X181">
        <f t="shared" si="24"/>
        <v>21.683936234711769</v>
      </c>
      <c r="AB181">
        <f t="shared" si="25"/>
        <v>145250.78505956038</v>
      </c>
      <c r="AE181">
        <f>ROW()</f>
        <v>181</v>
      </c>
      <c r="AF181">
        <f t="shared" si="19"/>
        <v>0.9296987087517935</v>
      </c>
      <c r="AG181">
        <f>AG180*(1-(AG$1+AG$5))^($A181-$A180)*(1+2*(E181/E180-1))</f>
        <v>47838715293.162079</v>
      </c>
      <c r="AK181">
        <f t="shared" si="27"/>
        <v>4.7511313894502729</v>
      </c>
      <c r="AO181">
        <f>AO180*(1-AO$1+H180)^($A181-$A180)*(2-E181/E180)</f>
        <v>4.0331283643869353</v>
      </c>
    </row>
    <row r="182" spans="1:41" x14ac:dyDescent="0.25">
      <c r="A182" s="1">
        <v>38327</v>
      </c>
      <c r="B182" s="12">
        <v>13.19</v>
      </c>
      <c r="C182" s="12">
        <v>14.03</v>
      </c>
      <c r="D182">
        <v>205060.42</v>
      </c>
      <c r="E182">
        <v>211832.45</v>
      </c>
      <c r="F182">
        <v>129179.9</v>
      </c>
      <c r="G182">
        <v>133437.76000000001</v>
      </c>
      <c r="H182">
        <f>(1/(1-91/360*VLOOKUP($A182,Tbills!$B$4:$C$974,2,1)/100))^((1)/91)-1</f>
        <v>6.1562896200184625E-5</v>
      </c>
      <c r="I182" s="2">
        <f t="shared" si="26"/>
        <v>136681.34549438563</v>
      </c>
      <c r="L182">
        <f t="shared" si="20"/>
        <v>206958870850.63797</v>
      </c>
      <c r="O182">
        <f t="shared" si="21"/>
        <v>139924788.18134728</v>
      </c>
      <c r="R182">
        <f t="shared" si="22"/>
        <v>10.341205951063262</v>
      </c>
      <c r="U182" s="2">
        <f t="shared" si="23"/>
        <v>237.53178473572197</v>
      </c>
      <c r="X182">
        <f t="shared" si="24"/>
        <v>21.827621812270301</v>
      </c>
      <c r="AB182">
        <f t="shared" si="25"/>
        <v>136897.18825977322</v>
      </c>
      <c r="AE182">
        <f>ROW()</f>
        <v>182</v>
      </c>
      <c r="AF182">
        <f t="shared" si="19"/>
        <v>0.94012829650748397</v>
      </c>
      <c r="AG182">
        <f>AG181*(1-(AG$1+AG$5))^($A182-$A181)*(1+2*(E182/E181-1))</f>
        <v>42341310297.041779</v>
      </c>
      <c r="AK182">
        <f t="shared" si="27"/>
        <v>5.0232059519789178</v>
      </c>
      <c r="AO182">
        <f>AO181*(1-AO$1+H181)^($A182-$A181)*(2-E182/E181)</f>
        <v>4.2649912688949447</v>
      </c>
    </row>
    <row r="183" spans="1:41" x14ac:dyDescent="0.25">
      <c r="A183" s="1">
        <v>38328</v>
      </c>
      <c r="B183" s="12">
        <v>13.67</v>
      </c>
      <c r="C183" s="12">
        <v>14.48</v>
      </c>
      <c r="D183">
        <v>210379.28</v>
      </c>
      <c r="E183">
        <v>217313.93</v>
      </c>
      <c r="F183">
        <v>129590.72</v>
      </c>
      <c r="G183">
        <v>133853.91</v>
      </c>
      <c r="H183">
        <f>(1/(1-91/360*VLOOKUP($A183,Tbills!$B$4:$C$974,2,1)/100))^((1)/91)-1</f>
        <v>6.1562896200184625E-5</v>
      </c>
      <c r="I183" s="2">
        <f t="shared" si="26"/>
        <v>140223.1688938374</v>
      </c>
      <c r="L183">
        <f t="shared" si="20"/>
        <v>217673169131.5065</v>
      </c>
      <c r="O183">
        <f t="shared" si="21"/>
        <v>145351033.1871807</v>
      </c>
      <c r="R183">
        <f t="shared" si="22"/>
        <v>10.206947470750089</v>
      </c>
      <c r="U183" s="2">
        <f t="shared" si="23"/>
        <v>238.28137685557226</v>
      </c>
      <c r="X183">
        <f t="shared" si="24"/>
        <v>21.760083166849327</v>
      </c>
      <c r="AB183">
        <f t="shared" si="25"/>
        <v>140434.71037429554</v>
      </c>
      <c r="AE183">
        <f>ROW()</f>
        <v>183</v>
      </c>
      <c r="AF183">
        <f t="shared" si="19"/>
        <v>0.94406077348066297</v>
      </c>
      <c r="AG183">
        <f>AG182*(1-(AG$1+AG$5))^($A183-$A182)*(1+2*(E183/E182-1))</f>
        <v>44531098484.854767</v>
      </c>
      <c r="AK183">
        <f t="shared" si="27"/>
        <v>4.8929951163564578</v>
      </c>
      <c r="AO183">
        <f>AO182*(1-AO$1+H182)^($A183-$A182)*(2-E183/E182)</f>
        <v>4.1547303771096562</v>
      </c>
    </row>
    <row r="184" spans="1:41" x14ac:dyDescent="0.25">
      <c r="A184" s="1">
        <v>38329</v>
      </c>
      <c r="B184" s="12">
        <v>13.19</v>
      </c>
      <c r="C184" s="12">
        <v>14.49</v>
      </c>
      <c r="D184">
        <v>206082.95</v>
      </c>
      <c r="E184">
        <v>212862.6</v>
      </c>
      <c r="F184">
        <v>128938.11</v>
      </c>
      <c r="G184">
        <v>133171.59</v>
      </c>
      <c r="H184">
        <f>(1/(1-91/360*VLOOKUP($A184,Tbills!$B$4:$C$974,2,1)/100))^((1)/91)-1</f>
        <v>6.1562896200184625E-5</v>
      </c>
      <c r="I184" s="2">
        <f t="shared" si="26"/>
        <v>137356.20578925047</v>
      </c>
      <c r="L184">
        <f t="shared" si="20"/>
        <v>208759206953.24237</v>
      </c>
      <c r="O184">
        <f t="shared" si="21"/>
        <v>140880358.67001987</v>
      </c>
      <c r="R184">
        <f t="shared" si="22"/>
        <v>10.311017872440502</v>
      </c>
      <c r="U184" s="2">
        <f t="shared" si="23"/>
        <v>237.07562725456441</v>
      </c>
      <c r="X184">
        <f t="shared" si="24"/>
        <v>21.871542655842479</v>
      </c>
      <c r="AB184">
        <f t="shared" si="25"/>
        <v>137553.33286617053</v>
      </c>
      <c r="AE184">
        <f>ROW()</f>
        <v>184</v>
      </c>
      <c r="AF184">
        <f t="shared" si="19"/>
        <v>0.9102829537612146</v>
      </c>
      <c r="AG184">
        <f>AG183*(1-(AG$1+AG$5))^($A184-$A183)*(1+2*(E184/E183-1))</f>
        <v>42705361962.102692</v>
      </c>
      <c r="AK184">
        <f t="shared" si="27"/>
        <v>4.9929877731452761</v>
      </c>
      <c r="AO184">
        <f>AO183*(1-AO$1+H183)^($A184-$A183)*(2-E184/E183)</f>
        <v>4.2399376172815924</v>
      </c>
    </row>
    <row r="185" spans="1:41" x14ac:dyDescent="0.25">
      <c r="A185" s="1">
        <v>38330</v>
      </c>
      <c r="B185" s="12">
        <v>12.88</v>
      </c>
      <c r="C185" s="12">
        <v>14.37</v>
      </c>
      <c r="D185">
        <v>203845.77</v>
      </c>
      <c r="E185">
        <v>210538.72</v>
      </c>
      <c r="F185">
        <v>128279.32</v>
      </c>
      <c r="G185">
        <v>132482.97</v>
      </c>
      <c r="H185">
        <f>(1/(1-91/360*VLOOKUP($A185,Tbills!$B$4:$C$974,2,1)/100))^((1)/91)-1</f>
        <v>6.1562896200184625E-5</v>
      </c>
      <c r="I185" s="2">
        <f t="shared" si="26"/>
        <v>135861.79160529413</v>
      </c>
      <c r="L185">
        <f t="shared" si="20"/>
        <v>204204382913.12796</v>
      </c>
      <c r="O185">
        <f t="shared" si="21"/>
        <v>138568644.05735996</v>
      </c>
      <c r="R185">
        <f t="shared" si="22"/>
        <v>10.366833333511867</v>
      </c>
      <c r="U185" s="2">
        <f t="shared" si="23"/>
        <v>235.85857356172252</v>
      </c>
      <c r="X185">
        <f t="shared" si="24"/>
        <v>21.985179020177178</v>
      </c>
      <c r="AB185">
        <f t="shared" si="25"/>
        <v>136046.88156351668</v>
      </c>
      <c r="AE185">
        <f>ROW()</f>
        <v>185</v>
      </c>
      <c r="AF185">
        <f t="shared" si="19"/>
        <v>0.89631176061238704</v>
      </c>
      <c r="AG185">
        <f>AG184*(1-(AG$1+AG$5))^($A185-$A184)*(1+2*(E185/E184-1))</f>
        <v>41771501727.242485</v>
      </c>
      <c r="AK185">
        <f t="shared" si="27"/>
        <v>5.0472625155635642</v>
      </c>
      <c r="AO185">
        <f>AO184*(1-AO$1+H184)^($A185-$A184)*(2-E185/E184)</f>
        <v>4.2863315322111557</v>
      </c>
    </row>
    <row r="186" spans="1:41" x14ac:dyDescent="0.25">
      <c r="A186" s="1">
        <v>38331</v>
      </c>
      <c r="B186" s="12">
        <v>12.76</v>
      </c>
      <c r="C186" s="12">
        <v>14.34</v>
      </c>
      <c r="D186">
        <v>202816.77</v>
      </c>
      <c r="E186">
        <v>209462.97</v>
      </c>
      <c r="F186">
        <v>127953.46</v>
      </c>
      <c r="G186">
        <v>132138.28</v>
      </c>
      <c r="H186">
        <f>(1/(1-91/360*VLOOKUP($A186,Tbills!$B$4:$C$974,2,1)/100))^((1)/91)-1</f>
        <v>6.1562896200184625E-5</v>
      </c>
      <c r="I186" s="2">
        <f t="shared" si="26"/>
        <v>135172.67417197296</v>
      </c>
      <c r="L186">
        <f t="shared" si="20"/>
        <v>202120919770.88303</v>
      </c>
      <c r="O186">
        <f t="shared" si="21"/>
        <v>137501983.16310281</v>
      </c>
      <c r="R186">
        <f t="shared" si="22"/>
        <v>10.392848225382247</v>
      </c>
      <c r="U186" s="2">
        <f t="shared" si="23"/>
        <v>235.25370019358658</v>
      </c>
      <c r="X186">
        <f t="shared" si="24"/>
        <v>22.042921090036419</v>
      </c>
      <c r="AB186">
        <f t="shared" si="25"/>
        <v>135347.02942173119</v>
      </c>
      <c r="AE186">
        <f>ROW()</f>
        <v>186</v>
      </c>
      <c r="AF186">
        <f t="shared" si="19"/>
        <v>0.88981868898186889</v>
      </c>
      <c r="AG186">
        <f>AG185*(1-(AG$1+AG$5))^($A186-$A185)*(1+2*(E186/E185-1))</f>
        <v>41343244537.068916</v>
      </c>
      <c r="AK186">
        <f t="shared" si="27"/>
        <v>5.0728152820519981</v>
      </c>
      <c r="AO186">
        <f>AO185*(1-AO$1+H185)^($A186-$A185)*(2-E186/E185)</f>
        <v>4.3083384739299904</v>
      </c>
    </row>
    <row r="187" spans="1:41" x14ac:dyDescent="0.25">
      <c r="A187" s="1">
        <v>38334</v>
      </c>
      <c r="B187" s="12">
        <v>12.54</v>
      </c>
      <c r="C187" s="12">
        <v>14.44</v>
      </c>
      <c r="D187">
        <v>198287.75</v>
      </c>
      <c r="E187">
        <v>204746.85</v>
      </c>
      <c r="F187">
        <v>124777.74</v>
      </c>
      <c r="G187">
        <v>128834.29</v>
      </c>
      <c r="H187">
        <f>(1/(1-91/360*VLOOKUP($A187,Tbills!$B$4:$C$974,2,1)/100))^((1)/91)-1</f>
        <v>6.1283544322776606E-5</v>
      </c>
      <c r="I187" s="2">
        <f t="shared" si="26"/>
        <v>132144.52042991441</v>
      </c>
      <c r="L187">
        <f t="shared" si="20"/>
        <v>193028606865.17786</v>
      </c>
      <c r="O187">
        <f t="shared" si="21"/>
        <v>132844706.18556842</v>
      </c>
      <c r="R187">
        <f t="shared" si="22"/>
        <v>10.508421989685319</v>
      </c>
      <c r="U187" s="2">
        <f t="shared" si="23"/>
        <v>229.39807796408473</v>
      </c>
      <c r="X187">
        <f t="shared" si="24"/>
        <v>22.595729992577269</v>
      </c>
      <c r="AB187">
        <f t="shared" si="25"/>
        <v>132285.81407724874</v>
      </c>
      <c r="AE187">
        <f>ROW()</f>
        <v>187</v>
      </c>
      <c r="AF187">
        <f t="shared" si="19"/>
        <v>0.86842105263157887</v>
      </c>
      <c r="AG187">
        <f>AG186*(1-(AG$1+AG$5))^($A187-$A186)*(1+2*(E187/E186-1))</f>
        <v>39477542778.220459</v>
      </c>
      <c r="AK187">
        <f t="shared" si="27"/>
        <v>5.1863064715103135</v>
      </c>
      <c r="AO187">
        <f>AO186*(1-AO$1+H186)^($A187-$A186)*(2-E187/E186)</f>
        <v>4.4056667869858748</v>
      </c>
    </row>
    <row r="188" spans="1:41" x14ac:dyDescent="0.25">
      <c r="A188" s="1">
        <v>38335</v>
      </c>
      <c r="B188" s="12">
        <v>12.73</v>
      </c>
      <c r="C188" s="12">
        <v>14.36</v>
      </c>
      <c r="D188">
        <v>199029.29</v>
      </c>
      <c r="E188">
        <v>205500</v>
      </c>
      <c r="F188">
        <v>123980.81</v>
      </c>
      <c r="G188">
        <v>128003.55</v>
      </c>
      <c r="H188">
        <f>(1/(1-91/360*VLOOKUP($A188,Tbills!$B$4:$C$974,2,1)/100))^((1)/91)-1</f>
        <v>6.1283544322776606E-5</v>
      </c>
      <c r="I188" s="2">
        <f t="shared" si="26"/>
        <v>132635.46928905882</v>
      </c>
      <c r="L188">
        <f t="shared" si="20"/>
        <v>194451823401.25702</v>
      </c>
      <c r="O188">
        <f t="shared" si="21"/>
        <v>133573197.69202475</v>
      </c>
      <c r="R188">
        <f t="shared" si="22"/>
        <v>10.488620499652928</v>
      </c>
      <c r="U188" s="2">
        <f t="shared" si="23"/>
        <v>227.92740136614708</v>
      </c>
      <c r="X188">
        <f t="shared" si="24"/>
        <v>22.741982707155088</v>
      </c>
      <c r="AB188">
        <f t="shared" si="25"/>
        <v>132767.79103673034</v>
      </c>
      <c r="AE188">
        <f>ROW()</f>
        <v>188</v>
      </c>
      <c r="AF188">
        <f t="shared" si="19"/>
        <v>0.88649025069637888</v>
      </c>
      <c r="AG188">
        <f>AG187*(1-(AG$1+AG$5))^($A188-$A187)*(1+2*(E188/E187-1))</f>
        <v>39766634581.362968</v>
      </c>
      <c r="AK188">
        <f t="shared" si="27"/>
        <v>5.1669882636197579</v>
      </c>
      <c r="AO188">
        <f>AO187*(1-AO$1+H187)^($A188-$A187)*(2-E188/E187)</f>
        <v>4.389567436390144</v>
      </c>
    </row>
    <row r="189" spans="1:41" x14ac:dyDescent="0.25">
      <c r="A189" s="1">
        <v>38336</v>
      </c>
      <c r="B189" s="12">
        <v>12.35</v>
      </c>
      <c r="C189" s="12">
        <v>14.26</v>
      </c>
      <c r="D189">
        <v>200071.21</v>
      </c>
      <c r="E189">
        <v>206563.20000000001</v>
      </c>
      <c r="F189">
        <v>123221.24</v>
      </c>
      <c r="G189">
        <v>127211.49</v>
      </c>
      <c r="H189">
        <f>(1/(1-91/360*VLOOKUP($A189,Tbills!$B$4:$C$974,2,1)/100))^((1)/91)-1</f>
        <v>6.1283544322776606E-5</v>
      </c>
      <c r="I189" s="2">
        <f t="shared" si="26"/>
        <v>133326.56602578179</v>
      </c>
      <c r="L189">
        <f t="shared" si="20"/>
        <v>196467061758.1059</v>
      </c>
      <c r="O189">
        <f t="shared" si="21"/>
        <v>134605267.53907457</v>
      </c>
      <c r="R189">
        <f t="shared" si="22"/>
        <v>10.461014976470539</v>
      </c>
      <c r="U189" s="2">
        <f t="shared" si="23"/>
        <v>226.52547762727394</v>
      </c>
      <c r="X189">
        <f t="shared" si="24"/>
        <v>22.883261469256315</v>
      </c>
      <c r="AB189">
        <f t="shared" si="25"/>
        <v>133450.04185926126</v>
      </c>
      <c r="AE189">
        <f>ROW()</f>
        <v>189</v>
      </c>
      <c r="AF189">
        <f t="shared" si="19"/>
        <v>0.86605890603085556</v>
      </c>
      <c r="AG189">
        <f>AG188*(1-(AG$1+AG$5))^($A189-$A188)*(1+2*(E189/E188-1))</f>
        <v>40176763708.161606</v>
      </c>
      <c r="AK189">
        <f t="shared" si="27"/>
        <v>5.1400162903534481</v>
      </c>
      <c r="AO189">
        <f>AO188*(1-AO$1+H188)^($A189-$A188)*(2-E189/E188)</f>
        <v>4.3669631346047613</v>
      </c>
    </row>
    <row r="190" spans="1:41" x14ac:dyDescent="0.25">
      <c r="A190" s="1">
        <v>38337</v>
      </c>
      <c r="B190" s="12">
        <v>12.27</v>
      </c>
      <c r="C190" s="12">
        <v>14.08</v>
      </c>
      <c r="D190">
        <v>197987.58</v>
      </c>
      <c r="E190">
        <v>204399.3</v>
      </c>
      <c r="F190">
        <v>122986.96</v>
      </c>
      <c r="G190">
        <v>126961.83</v>
      </c>
      <c r="H190">
        <f>(1/(1-91/360*VLOOKUP($A190,Tbills!$B$4:$C$974,2,1)/100))^((1)/91)-1</f>
        <v>6.1283544322776606E-5</v>
      </c>
      <c r="I190" s="2">
        <f t="shared" si="26"/>
        <v>131934.82712568529</v>
      </c>
      <c r="L190">
        <f t="shared" si="20"/>
        <v>192353883192.70935</v>
      </c>
      <c r="O190">
        <f t="shared" si="21"/>
        <v>132485670.44816047</v>
      </c>
      <c r="R190">
        <f t="shared" si="22"/>
        <v>10.5153329806434</v>
      </c>
      <c r="U190" s="2">
        <f t="shared" si="23"/>
        <v>226.08927273987251</v>
      </c>
      <c r="X190">
        <f t="shared" si="24"/>
        <v>22.928728301526352</v>
      </c>
      <c r="AB190">
        <f t="shared" si="25"/>
        <v>132047.45145413786</v>
      </c>
      <c r="AE190">
        <f>ROW()</f>
        <v>190</v>
      </c>
      <c r="AF190">
        <f t="shared" si="19"/>
        <v>0.87144886363636365</v>
      </c>
      <c r="AG190">
        <f>AG189*(1-(AG$1+AG$5))^($A190-$A189)*(1+2*(E190/E189-1))</f>
        <v>39333676435.75029</v>
      </c>
      <c r="AK190">
        <f t="shared" si="27"/>
        <v>5.1936197995769868</v>
      </c>
      <c r="AO190">
        <f>AO189*(1-AO$1+H189)^($A190-$A189)*(2-E190/E189)</f>
        <v>4.4128174714382338</v>
      </c>
    </row>
    <row r="191" spans="1:41" x14ac:dyDescent="0.25">
      <c r="A191" s="1">
        <v>38338</v>
      </c>
      <c r="B191" s="12">
        <v>11.95</v>
      </c>
      <c r="C191" s="12">
        <v>14.2</v>
      </c>
      <c r="D191">
        <v>198254.32</v>
      </c>
      <c r="E191">
        <v>204662.15</v>
      </c>
      <c r="F191">
        <v>123723.94</v>
      </c>
      <c r="G191">
        <v>127714.85</v>
      </c>
      <c r="H191">
        <f>(1/(1-91/360*VLOOKUP($A191,Tbills!$B$4:$C$974,2,1)/100))^((1)/91)-1</f>
        <v>6.1283544322776606E-5</v>
      </c>
      <c r="I191" s="2">
        <f t="shared" si="26"/>
        <v>132109.35576790411</v>
      </c>
      <c r="L191">
        <f t="shared" si="20"/>
        <v>192851703896.97308</v>
      </c>
      <c r="O191">
        <f t="shared" si="21"/>
        <v>132736754.81718042</v>
      </c>
      <c r="R191">
        <f t="shared" si="22"/>
        <v>10.508096769423425</v>
      </c>
      <c r="U191" s="2">
        <f t="shared" si="23"/>
        <v>227.43853122427851</v>
      </c>
      <c r="X191">
        <f t="shared" si="24"/>
        <v>22.793290119504285</v>
      </c>
      <c r="AB191">
        <f t="shared" si="25"/>
        <v>132212.64987265991</v>
      </c>
      <c r="AE191">
        <f>ROW()</f>
        <v>191</v>
      </c>
      <c r="AF191">
        <f t="shared" si="19"/>
        <v>0.84154929577464788</v>
      </c>
      <c r="AG191">
        <f>AG190*(1-(AG$1+AG$5))^($A191-$A190)*(1+2*(E191/E190-1))</f>
        <v>39433510865.008125</v>
      </c>
      <c r="AK191">
        <f t="shared" si="27"/>
        <v>5.1866994115253471</v>
      </c>
      <c r="AO191">
        <f>AO190*(1-AO$1+H190)^($A191-$A190)*(2-E191/E190)</f>
        <v>4.407249831502777</v>
      </c>
    </row>
    <row r="192" spans="1:41" x14ac:dyDescent="0.25">
      <c r="A192" s="1">
        <v>38341</v>
      </c>
      <c r="B192" s="12">
        <v>11.83</v>
      </c>
      <c r="C192" s="12">
        <v>14.08</v>
      </c>
      <c r="D192">
        <v>197873.04</v>
      </c>
      <c r="E192">
        <v>204230.91</v>
      </c>
      <c r="F192">
        <v>123543.33</v>
      </c>
      <c r="G192">
        <v>127504.93</v>
      </c>
      <c r="H192">
        <f>(1/(1-91/360*VLOOKUP($A192,Tbills!$B$4:$C$974,2,1)/100))^((1)/91)-1</f>
        <v>6.0724862104288846E-5</v>
      </c>
      <c r="I192" s="2">
        <f t="shared" si="26"/>
        <v>131845.63979033736</v>
      </c>
      <c r="L192">
        <f t="shared" si="20"/>
        <v>192047936180.27744</v>
      </c>
      <c r="O192">
        <f t="shared" si="21"/>
        <v>132303847.63434747</v>
      </c>
      <c r="R192">
        <f t="shared" si="22"/>
        <v>10.517740974398299</v>
      </c>
      <c r="U192" s="2">
        <f t="shared" si="23"/>
        <v>227.0899079221463</v>
      </c>
      <c r="X192">
        <f t="shared" si="24"/>
        <v>22.832380522517578</v>
      </c>
      <c r="AB192">
        <f t="shared" si="25"/>
        <v>131920.2677589978</v>
      </c>
      <c r="AE192">
        <f>ROW()</f>
        <v>192</v>
      </c>
      <c r="AF192">
        <f t="shared" si="19"/>
        <v>0.84019886363636365</v>
      </c>
      <c r="AG192">
        <f>AG191*(1-(AG$1+AG$5))^($A192-$A191)*(1+2*(E192/E191-1))</f>
        <v>39263361924.983032</v>
      </c>
      <c r="AK192">
        <f t="shared" si="27"/>
        <v>5.196902004091589</v>
      </c>
      <c r="AO192">
        <f>AO191*(1-AO$1+H191)^($A192-$A191)*(2-E192/E191)</f>
        <v>4.4168582065354318</v>
      </c>
    </row>
    <row r="193" spans="1:41" x14ac:dyDescent="0.25">
      <c r="A193" s="1">
        <v>38342</v>
      </c>
      <c r="B193" s="12">
        <v>11.55</v>
      </c>
      <c r="C193" s="12">
        <v>13.94</v>
      </c>
      <c r="D193">
        <v>193987.76</v>
      </c>
      <c r="E193">
        <v>200208.39</v>
      </c>
      <c r="F193">
        <v>122413.29</v>
      </c>
      <c r="G193">
        <v>126330.91</v>
      </c>
      <c r="H193">
        <f>(1/(1-91/360*VLOOKUP($A193,Tbills!$B$4:$C$974,2,1)/100))^((1)/91)-1</f>
        <v>6.0724862104288846E-5</v>
      </c>
      <c r="I193" s="2">
        <f t="shared" si="26"/>
        <v>129253.67035339949</v>
      </c>
      <c r="L193">
        <f t="shared" si="20"/>
        <v>184485669512.17874</v>
      </c>
      <c r="O193">
        <f t="shared" si="21"/>
        <v>128390747.68564895</v>
      </c>
      <c r="R193">
        <f t="shared" si="22"/>
        <v>10.620839236597172</v>
      </c>
      <c r="U193" s="2">
        <f t="shared" si="23"/>
        <v>225.0072498469867</v>
      </c>
      <c r="X193">
        <f t="shared" si="24"/>
        <v>23.043159951848665</v>
      </c>
      <c r="AB193">
        <f t="shared" si="25"/>
        <v>129317.46510388247</v>
      </c>
      <c r="AE193">
        <f>ROW()</f>
        <v>193</v>
      </c>
      <c r="AF193">
        <f t="shared" si="19"/>
        <v>0.82855093256814927</v>
      </c>
      <c r="AG193">
        <f>AG192*(1-(AG$1+AG$5))^($A193-$A192)*(1+2*(E193/E192-1))</f>
        <v>37715433186.058044</v>
      </c>
      <c r="AK193">
        <f t="shared" si="27"/>
        <v>5.2990130656804428</v>
      </c>
      <c r="AO193">
        <f>AO192*(1-AO$1+H192)^($A193-$A192)*(2-E193/E192)</f>
        <v>4.5039593011506627</v>
      </c>
    </row>
    <row r="194" spans="1:41" x14ac:dyDescent="0.25">
      <c r="A194" s="1">
        <v>38343</v>
      </c>
      <c r="B194" s="12">
        <v>11.45</v>
      </c>
      <c r="C194" s="12">
        <v>13.99</v>
      </c>
      <c r="D194">
        <v>194430.62</v>
      </c>
      <c r="E194">
        <v>200653.3</v>
      </c>
      <c r="F194">
        <v>122819.89</v>
      </c>
      <c r="G194">
        <v>126742.86</v>
      </c>
      <c r="H194">
        <f>(1/(1-91/360*VLOOKUP($A194,Tbills!$B$4:$C$974,2,1)/100))^((1)/91)-1</f>
        <v>6.0724862104288846E-5</v>
      </c>
      <c r="I194" s="2">
        <f t="shared" si="26"/>
        <v>129545.58825741608</v>
      </c>
      <c r="L194">
        <f t="shared" si="20"/>
        <v>185308486195.70651</v>
      </c>
      <c r="O194">
        <f t="shared" si="21"/>
        <v>128814378.20298398</v>
      </c>
      <c r="R194">
        <f t="shared" si="22"/>
        <v>10.608558652024957</v>
      </c>
      <c r="U194" s="2">
        <f t="shared" si="23"/>
        <v>225.74911455093584</v>
      </c>
      <c r="X194">
        <f t="shared" si="24"/>
        <v>22.968564188792609</v>
      </c>
      <c r="AB194">
        <f t="shared" si="25"/>
        <v>129600.320164972</v>
      </c>
      <c r="AE194">
        <f>ROW()</f>
        <v>194</v>
      </c>
      <c r="AF194">
        <f t="shared" si="19"/>
        <v>0.81844174410293058</v>
      </c>
      <c r="AG194">
        <f>AG193*(1-(AG$1+AG$5))^($A194-$A193)*(1+2*(E194/E193-1))</f>
        <v>37881781655.728455</v>
      </c>
      <c r="AK194">
        <f t="shared" si="27"/>
        <v>5.286991160910234</v>
      </c>
      <c r="AO194">
        <f>AO193*(1-AO$1+H193)^($A194-$A193)*(2-E194/E193)</f>
        <v>4.4940571271282783</v>
      </c>
    </row>
    <row r="195" spans="1:41" x14ac:dyDescent="0.25">
      <c r="A195" s="1">
        <v>38344</v>
      </c>
      <c r="B195" s="12">
        <v>11.23</v>
      </c>
      <c r="C195" s="12">
        <v>13.84</v>
      </c>
      <c r="D195">
        <v>193297.78</v>
      </c>
      <c r="E195">
        <v>199472.02</v>
      </c>
      <c r="F195">
        <v>122950.76</v>
      </c>
      <c r="G195">
        <v>126870.22</v>
      </c>
      <c r="H195">
        <f>(1/(1-91/360*VLOOKUP($A195,Tbills!$B$4:$C$974,2,1)/100))^((1)/91)-1</f>
        <v>6.0724862104288846E-5</v>
      </c>
      <c r="I195" s="2">
        <f t="shared" si="26"/>
        <v>128787.65717685162</v>
      </c>
      <c r="L195">
        <f t="shared" si="20"/>
        <v>183129443248.98929</v>
      </c>
      <c r="O195">
        <f t="shared" si="21"/>
        <v>127672547.53854412</v>
      </c>
      <c r="R195">
        <f t="shared" si="22"/>
        <v>10.639304867193799</v>
      </c>
      <c r="U195" s="2">
        <f t="shared" si="23"/>
        <v>225.98414973839405</v>
      </c>
      <c r="X195">
        <f t="shared" si="24"/>
        <v>22.946028478167111</v>
      </c>
      <c r="AB195">
        <f t="shared" si="25"/>
        <v>128832.84918704088</v>
      </c>
      <c r="AE195">
        <f>ROW()</f>
        <v>195</v>
      </c>
      <c r="AF195">
        <f t="shared" si="19"/>
        <v>0.81141618497109835</v>
      </c>
      <c r="AG195">
        <f>AG194*(1-(AG$1+AG$5))^($A195-$A194)*(1+2*(E195/E194-1))</f>
        <v>37434487178.546616</v>
      </c>
      <c r="AK195">
        <f t="shared" si="27"/>
        <v>5.3178688812393426</v>
      </c>
      <c r="AO195">
        <f>AO194*(1-AO$1+H194)^($A195-$A194)*(2-E195/E194)</f>
        <v>4.5206217139565581</v>
      </c>
    </row>
    <row r="196" spans="1:41" x14ac:dyDescent="0.25">
      <c r="A196" s="1">
        <v>38348</v>
      </c>
      <c r="B196" s="12">
        <v>12.14</v>
      </c>
      <c r="C196" s="12">
        <v>14.1</v>
      </c>
      <c r="D196">
        <v>193582.18</v>
      </c>
      <c r="E196">
        <v>199717.05</v>
      </c>
      <c r="F196">
        <v>123368.57</v>
      </c>
      <c r="G196">
        <v>127270.53</v>
      </c>
      <c r="H196">
        <f>(1/(1-91/360*VLOOKUP($A196,Tbills!$B$4:$C$974,2,1)/100))^((1)/91)-1</f>
        <v>6.1981937477195714E-5</v>
      </c>
      <c r="I196" s="2">
        <f t="shared" si="26"/>
        <v>128964.56387894221</v>
      </c>
      <c r="L196">
        <f t="shared" si="20"/>
        <v>183591672595.89685</v>
      </c>
      <c r="O196">
        <f t="shared" si="21"/>
        <v>127890555.20384161</v>
      </c>
      <c r="R196">
        <f t="shared" si="22"/>
        <v>10.630847736723243</v>
      </c>
      <c r="U196" s="2">
        <f t="shared" si="23"/>
        <v>226.72997145188202</v>
      </c>
      <c r="X196">
        <f t="shared" si="24"/>
        <v>22.875914575776267</v>
      </c>
      <c r="AB196">
        <f t="shared" si="25"/>
        <v>128973.11836038365</v>
      </c>
      <c r="AE196">
        <f>ROW()</f>
        <v>196</v>
      </c>
      <c r="AF196">
        <f t="shared" si="19"/>
        <v>0.86099290780141846</v>
      </c>
      <c r="AG196">
        <f>AG195*(1-(AG$1+AG$5))^($A196-$A195)*(1+2*(E196/E195-1))</f>
        <v>37521397585.235374</v>
      </c>
      <c r="AK196">
        <f t="shared" si="27"/>
        <v>5.310347009083844</v>
      </c>
      <c r="AO196">
        <f>AO195*(1-AO$1+H195)^($A196-$A195)*(2-E196/E195)</f>
        <v>4.5154973548251354</v>
      </c>
    </row>
    <row r="197" spans="1:41" x14ac:dyDescent="0.25">
      <c r="A197" s="1">
        <v>38349</v>
      </c>
      <c r="B197" s="12">
        <v>12</v>
      </c>
      <c r="C197" s="12">
        <v>13.91</v>
      </c>
      <c r="D197">
        <v>193594.18</v>
      </c>
      <c r="E197">
        <v>199717.05</v>
      </c>
      <c r="F197">
        <v>123335.31</v>
      </c>
      <c r="G197">
        <v>127228.33</v>
      </c>
      <c r="H197">
        <f>(1/(1-91/360*VLOOKUP($A197,Tbills!$B$4:$C$974,2,1)/100))^((1)/91)-1</f>
        <v>6.1981937477195714E-5</v>
      </c>
      <c r="I197" s="2">
        <f t="shared" si="26"/>
        <v>128969.41347578053</v>
      </c>
      <c r="L197">
        <f t="shared" si="20"/>
        <v>183594752613.88589</v>
      </c>
      <c r="O197">
        <f t="shared" si="21"/>
        <v>127886245.46732378</v>
      </c>
      <c r="R197">
        <f t="shared" si="22"/>
        <v>10.630367164154324</v>
      </c>
      <c r="U197" s="2">
        <f t="shared" si="23"/>
        <v>226.66331836376165</v>
      </c>
      <c r="X197">
        <f t="shared" si="24"/>
        <v>22.88407169403542</v>
      </c>
      <c r="AB197">
        <f t="shared" si="25"/>
        <v>128968.62170849733</v>
      </c>
      <c r="AE197">
        <f>ROW()</f>
        <v>197</v>
      </c>
      <c r="AF197">
        <f t="shared" si="19"/>
        <v>0.86268871315600282</v>
      </c>
      <c r="AG197">
        <f>AG196*(1-(AG$1+AG$5))^($A197-$A196)*(1+2*(E197/E196-1))</f>
        <v>37520133165.535927</v>
      </c>
      <c r="AK197">
        <f t="shared" si="27"/>
        <v>5.3100996778532839</v>
      </c>
      <c r="AO197">
        <f>AO196*(1-AO$1+H196)^($A197-$A196)*(2-E197/E196)</f>
        <v>4.5156102225538604</v>
      </c>
    </row>
    <row r="198" spans="1:41" x14ac:dyDescent="0.25">
      <c r="A198" s="1">
        <v>38350</v>
      </c>
      <c r="B198" s="12">
        <v>11.62</v>
      </c>
      <c r="C198" s="12">
        <v>13.99</v>
      </c>
      <c r="D198">
        <v>193590.49</v>
      </c>
      <c r="E198">
        <v>199700.87</v>
      </c>
      <c r="F198">
        <v>123765.97</v>
      </c>
      <c r="G198">
        <v>127664.7</v>
      </c>
      <c r="H198">
        <f>(1/(1-91/360*VLOOKUP($A198,Tbills!$B$4:$C$974,2,1)/100))^((1)/91)-1</f>
        <v>6.1981937477195714E-5</v>
      </c>
      <c r="I198" s="2">
        <f t="shared" si="26"/>
        <v>128963.81058181585</v>
      </c>
      <c r="L198">
        <f t="shared" si="20"/>
        <v>183568084467.93051</v>
      </c>
      <c r="O198">
        <f t="shared" si="21"/>
        <v>127866395.41725557</v>
      </c>
      <c r="R198">
        <f t="shared" si="22"/>
        <v>10.63031720139792</v>
      </c>
      <c r="U198" s="2">
        <f t="shared" si="23"/>
        <v>227.44923107295969</v>
      </c>
      <c r="X198">
        <f t="shared" si="24"/>
        <v>22.806153536031935</v>
      </c>
      <c r="AB198">
        <f t="shared" si="25"/>
        <v>128953.67723437886</v>
      </c>
      <c r="AE198">
        <f>ROW()</f>
        <v>198</v>
      </c>
      <c r="AF198">
        <f t="shared" si="19"/>
        <v>0.83059328091493922</v>
      </c>
      <c r="AG198">
        <f>AG197*(1-(AG$1+AG$5))^($A198-$A197)*(1+2*(E198/E197-1))</f>
        <v>37512789634.993378</v>
      </c>
      <c r="AK198">
        <f t="shared" si="27"/>
        <v>5.3102825337890298</v>
      </c>
      <c r="AO198">
        <f>AO197*(1-AO$1+H197)^($A198-$A197)*(2-E198/E197)</f>
        <v>4.5160889326735498</v>
      </c>
    </row>
    <row r="199" spans="1:41" x14ac:dyDescent="0.25">
      <c r="A199" s="1">
        <v>38351</v>
      </c>
      <c r="B199" s="12">
        <v>12.56</v>
      </c>
      <c r="C199" s="12">
        <v>14.3</v>
      </c>
      <c r="D199">
        <v>194523.2</v>
      </c>
      <c r="E199">
        <v>200650.64</v>
      </c>
      <c r="F199">
        <v>124067.15</v>
      </c>
      <c r="G199">
        <v>127967.45</v>
      </c>
      <c r="H199">
        <f>(1/(1-91/360*VLOOKUP($A199,Tbills!$B$4:$C$974,2,1)/100))^((1)/91)-1</f>
        <v>6.1981937477195714E-5</v>
      </c>
      <c r="I199" s="2">
        <f t="shared" si="26"/>
        <v>129581.99249091545</v>
      </c>
      <c r="L199">
        <f t="shared" si="20"/>
        <v>185317279512.90579</v>
      </c>
      <c r="O199">
        <f t="shared" si="21"/>
        <v>128774247.5727825</v>
      </c>
      <c r="R199">
        <f t="shared" si="22"/>
        <v>10.604559096540713</v>
      </c>
      <c r="U199" s="2">
        <f t="shared" si="23"/>
        <v>227.99716101063288</v>
      </c>
      <c r="X199">
        <f t="shared" si="24"/>
        <v>22.752638666581767</v>
      </c>
      <c r="AB199">
        <f t="shared" si="25"/>
        <v>129562.45882833065</v>
      </c>
      <c r="AE199">
        <f>ROW()</f>
        <v>199</v>
      </c>
      <c r="AF199">
        <f t="shared" ref="AF199:AF262" si="28">B199/C199</f>
        <v>0.87832167832167829</v>
      </c>
      <c r="AG199">
        <f>AG198*(1-(AG$1+AG$5))^($A199-$A198)*(1+2*(E199/E198-1))</f>
        <v>37868332379.363518</v>
      </c>
      <c r="AK199">
        <f t="shared" si="27"/>
        <v>5.284780873233351</v>
      </c>
      <c r="AO199">
        <f>AO198*(1-AO$1+H198)^($A199-$A198)*(2-E199/E198)</f>
        <v>4.4947229252974106</v>
      </c>
    </row>
    <row r="200" spans="1:41" x14ac:dyDescent="0.25">
      <c r="A200" s="1">
        <v>38352</v>
      </c>
      <c r="B200" s="12">
        <v>13.29</v>
      </c>
      <c r="C200" s="12">
        <v>14.56</v>
      </c>
      <c r="D200">
        <v>194907.82</v>
      </c>
      <c r="E200">
        <v>201034.94</v>
      </c>
      <c r="F200">
        <v>124313.53</v>
      </c>
      <c r="G200">
        <v>128213.64</v>
      </c>
      <c r="H200">
        <f>(1/(1-91/360*VLOOKUP($A200,Tbills!$B$4:$C$974,2,1)/100))^((1)/91)-1</f>
        <v>6.1981937477195714E-5</v>
      </c>
      <c r="I200" s="2">
        <f t="shared" si="26"/>
        <v>129835.04190333733</v>
      </c>
      <c r="L200">
        <f t="shared" ref="L200:L263" si="29">L199*(1-L$1+H200)^($A200-$A199)*(1+2*(E200/E199-1))</f>
        <v>186030265361.92654</v>
      </c>
      <c r="O200">
        <f t="shared" ref="O200:O263" si="30">O199*(1-(O$1+O$5))^($A200-$A199)*(1+1.5*(E200/E199-1))</f>
        <v>129139851.62412733</v>
      </c>
      <c r="R200">
        <f t="shared" ref="R200:R263" si="31">R199*(1-IF($A200&lt;=R195,R$1,R$1+IF(AND(WEEKDAY($A200)&lt;&gt;1,WEEKDAY($A200)&lt;&gt;7),S$1,0)))^($A200-$A199)*(1-0.5*(E200/E199-1))</f>
        <v>10.593924878484296</v>
      </c>
      <c r="U200" s="2">
        <f t="shared" ref="U200:U263" si="32">U199*$F200/$F199*(1-U$1)^($A200-$A199)</f>
        <v>228.44436104727083</v>
      </c>
      <c r="X200">
        <f t="shared" ref="X200:X263" si="33">X199*(1-X$1+H200)^($A200-$A199)*(2-G200/G199)</f>
        <v>22.709433657004656</v>
      </c>
      <c r="AB200">
        <f t="shared" ref="AB200:AB263" si="34">AB199*$E200/$E199*(1-(AB$1+AB$5+IF(AND(WEEKDAY(A200)&lt;&gt;1,WEEKDAY(A200)&lt;&gt;7),IF(A200&lt;AC$2,AC$1,AC$3),0)))^($A200-$A199)</f>
        <v>129806.07997025881</v>
      </c>
      <c r="AE200">
        <f>ROW()</f>
        <v>200</v>
      </c>
      <c r="AF200">
        <f t="shared" si="28"/>
        <v>0.91277472527472514</v>
      </c>
      <c r="AG200">
        <f>AG199*(1-(AG$1+AG$5))^($A200-$A199)*(1+2*(E200/E199-1))</f>
        <v>38012107485.058449</v>
      </c>
      <c r="AK200">
        <f t="shared" si="27"/>
        <v>5.274413425900792</v>
      </c>
      <c r="AO200">
        <f>AO199*(1-AO$1+H199)^($A200-$A199)*(2-E200/E199)</f>
        <v>4.4862264539899952</v>
      </c>
    </row>
    <row r="201" spans="1:41" x14ac:dyDescent="0.25">
      <c r="A201" s="1">
        <v>38355</v>
      </c>
      <c r="B201" s="12">
        <v>14.08</v>
      </c>
      <c r="C201" s="12">
        <v>15.07</v>
      </c>
      <c r="D201">
        <v>198334.24</v>
      </c>
      <c r="E201">
        <v>204531.68</v>
      </c>
      <c r="F201">
        <v>126091.39</v>
      </c>
      <c r="G201">
        <v>130023.44</v>
      </c>
      <c r="H201">
        <f>(1/(1-91/360*VLOOKUP($A201,Tbills!$B$4:$C$974,2,1)/100))^((1)/91)-1</f>
        <v>6.3378858411899941E-5</v>
      </c>
      <c r="I201" s="2">
        <f t="shared" ref="I201:I264" si="35">I200*$D201/$D200*(1-I$1)^($A201-$A200)</f>
        <v>132107.83807104864</v>
      </c>
      <c r="L201">
        <f t="shared" si="29"/>
        <v>192512267371.45328</v>
      </c>
      <c r="O201">
        <f t="shared" si="30"/>
        <v>132495784.31424759</v>
      </c>
      <c r="R201">
        <f t="shared" si="31"/>
        <v>10.500366989608539</v>
      </c>
      <c r="U201" s="2">
        <f t="shared" si="32"/>
        <v>231.69449035626525</v>
      </c>
      <c r="X201">
        <f t="shared" si="33"/>
        <v>22.390651327695831</v>
      </c>
      <c r="AB201">
        <f t="shared" si="34"/>
        <v>132050.07430299339</v>
      </c>
      <c r="AE201">
        <f>ROW()</f>
        <v>201</v>
      </c>
      <c r="AF201">
        <f t="shared" si="28"/>
        <v>0.93430656934306566</v>
      </c>
      <c r="AG201">
        <f>AG200*(1-(AG$1+AG$5))^($A201-$A200)*(1+2*(E201/E200-1))</f>
        <v>39330472912.810516</v>
      </c>
      <c r="AK201">
        <f t="shared" ref="AK201:AK264" si="36">AK200*(1-IF($A201&lt;=AK196,AK$1,AK$1+IF(AND(WEEKDAY($A201)&lt;&gt;1,WEEKDAY($A201)&lt;&gt;7),AL$1,0)))^($A201-$A200)*(2-$E201/$E200)</f>
        <v>5.1819477783383157</v>
      </c>
      <c r="AO201">
        <f>AO200*(1-AO$1+H200)^($A201-$A200)*(2-E201/E200)</f>
        <v>4.4085249740923471</v>
      </c>
    </row>
    <row r="202" spans="1:41" x14ac:dyDescent="0.25">
      <c r="A202" s="1">
        <v>38356</v>
      </c>
      <c r="B202" s="12">
        <v>13.98</v>
      </c>
      <c r="C202" s="12">
        <v>15.05</v>
      </c>
      <c r="D202">
        <v>200761.58</v>
      </c>
      <c r="E202">
        <v>207021.91</v>
      </c>
      <c r="F202">
        <v>127527.5</v>
      </c>
      <c r="G202">
        <v>131496.09</v>
      </c>
      <c r="H202">
        <f>(1/(1-91/360*VLOOKUP($A202,Tbills!$B$4:$C$974,2,1)/100))^((1)/91)-1</f>
        <v>6.3378858411899941E-5</v>
      </c>
      <c r="I202" s="2">
        <f t="shared" si="35"/>
        <v>133721.39675105183</v>
      </c>
      <c r="L202">
        <f t="shared" si="29"/>
        <v>197203631789.85727</v>
      </c>
      <c r="O202">
        <f t="shared" si="30"/>
        <v>134910997.2950182</v>
      </c>
      <c r="R202">
        <f t="shared" si="31"/>
        <v>10.435972763166616</v>
      </c>
      <c r="U202" s="2">
        <f t="shared" si="32"/>
        <v>234.32764638087593</v>
      </c>
      <c r="X202">
        <f t="shared" si="33"/>
        <v>22.137638286102245</v>
      </c>
      <c r="AB202">
        <f t="shared" si="34"/>
        <v>133653.16064217754</v>
      </c>
      <c r="AE202">
        <f>ROW()</f>
        <v>202</v>
      </c>
      <c r="AF202">
        <f t="shared" si="28"/>
        <v>0.92890365448504986</v>
      </c>
      <c r="AG202">
        <f>AG201*(1-(AG$1+AG$5))^($A202-$A201)*(1+2*(E202/E201-1))</f>
        <v>40286834114.567413</v>
      </c>
      <c r="AK202">
        <f t="shared" si="36"/>
        <v>5.1186177126950962</v>
      </c>
      <c r="AO202">
        <f>AO201*(1-AO$1+H201)^($A202-$A201)*(2-E202/E201)</f>
        <v>4.3549648939640768</v>
      </c>
    </row>
    <row r="203" spans="1:41" x14ac:dyDescent="0.25">
      <c r="A203" s="1">
        <v>38357</v>
      </c>
      <c r="B203" s="12">
        <v>14.09</v>
      </c>
      <c r="C203" s="12">
        <v>15.21</v>
      </c>
      <c r="D203">
        <v>200223.33</v>
      </c>
      <c r="E203">
        <v>206453.75</v>
      </c>
      <c r="F203">
        <v>127590.8</v>
      </c>
      <c r="G203">
        <v>131553.03</v>
      </c>
      <c r="H203">
        <f>(1/(1-91/360*VLOOKUP($A203,Tbills!$B$4:$C$974,2,1)/100))^((1)/91)-1</f>
        <v>6.3378858411899941E-5</v>
      </c>
      <c r="I203" s="2">
        <f t="shared" si="35"/>
        <v>133359.63235979687</v>
      </c>
      <c r="L203">
        <f t="shared" si="29"/>
        <v>196124767400.57645</v>
      </c>
      <c r="O203">
        <f t="shared" si="30"/>
        <v>134351086.21718708</v>
      </c>
      <c r="R203">
        <f t="shared" si="31"/>
        <v>10.449820823090446</v>
      </c>
      <c r="U203" s="2">
        <f t="shared" si="32"/>
        <v>234.43824149977391</v>
      </c>
      <c r="X203">
        <f t="shared" si="33"/>
        <v>22.128636335406306</v>
      </c>
      <c r="AB203">
        <f t="shared" si="34"/>
        <v>133281.71001930977</v>
      </c>
      <c r="AE203">
        <f>ROW()</f>
        <v>203</v>
      </c>
      <c r="AF203">
        <f t="shared" si="28"/>
        <v>0.92636423405654167</v>
      </c>
      <c r="AG203">
        <f>AG202*(1-(AG$1+AG$5))^($A203-$A202)*(1+2*(E203/E202-1))</f>
        <v>40064354049.979301</v>
      </c>
      <c r="AK203">
        <f t="shared" si="36"/>
        <v>5.1324264157543631</v>
      </c>
      <c r="AO203">
        <f>AO202*(1-AO$1+H202)^($A203-$A202)*(2-E203/E202)</f>
        <v>4.3670321045240659</v>
      </c>
    </row>
    <row r="204" spans="1:41" x14ac:dyDescent="0.25">
      <c r="A204" s="1">
        <v>38358</v>
      </c>
      <c r="B204" s="12">
        <v>13.58</v>
      </c>
      <c r="C204" s="12">
        <v>14.59</v>
      </c>
      <c r="D204">
        <v>196273.01</v>
      </c>
      <c r="E204">
        <v>202367.42</v>
      </c>
      <c r="F204">
        <v>125870.55</v>
      </c>
      <c r="G204">
        <v>129771.02</v>
      </c>
      <c r="H204">
        <f>(1/(1-91/360*VLOOKUP($A204,Tbills!$B$4:$C$974,2,1)/100))^((1)/91)-1</f>
        <v>6.3378858411899941E-5</v>
      </c>
      <c r="I204" s="2">
        <f t="shared" si="35"/>
        <v>130725.31666789025</v>
      </c>
      <c r="L204">
        <f t="shared" si="29"/>
        <v>188364412753.47415</v>
      </c>
      <c r="O204">
        <f t="shared" si="30"/>
        <v>130357885.46993542</v>
      </c>
      <c r="R204">
        <f t="shared" si="31"/>
        <v>10.552760181079181</v>
      </c>
      <c r="U204" s="2">
        <f t="shared" si="32"/>
        <v>231.27177560802943</v>
      </c>
      <c r="X204">
        <f t="shared" si="33"/>
        <v>22.428981550353999</v>
      </c>
      <c r="AB204">
        <f t="shared" si="34"/>
        <v>130639.11609494119</v>
      </c>
      <c r="AE204">
        <f>ROW()</f>
        <v>204</v>
      </c>
      <c r="AF204">
        <f t="shared" si="28"/>
        <v>0.93077450308430432</v>
      </c>
      <c r="AG204">
        <f>AG203*(1-(AG$1+AG$5))^($A204-$A203)*(1+2*(E204/E203-1))</f>
        <v>38477073383.894684</v>
      </c>
      <c r="AK204">
        <f t="shared" si="36"/>
        <v>5.233768530312938</v>
      </c>
      <c r="AO204">
        <f>AO203*(1-AO$1+H203)^($A204-$A203)*(2-E204/E203)</f>
        <v>4.4535861174590785</v>
      </c>
    </row>
    <row r="205" spans="1:41" x14ac:dyDescent="0.25">
      <c r="A205" s="1">
        <v>38359</v>
      </c>
      <c r="B205" s="12">
        <v>13.49</v>
      </c>
      <c r="C205" s="12">
        <v>14.52</v>
      </c>
      <c r="D205">
        <v>195078.39</v>
      </c>
      <c r="E205">
        <v>201122.88</v>
      </c>
      <c r="F205">
        <v>125617.97</v>
      </c>
      <c r="G205">
        <v>129502.39</v>
      </c>
      <c r="H205">
        <f>(1/(1-91/360*VLOOKUP($A205,Tbills!$B$4:$C$974,2,1)/100))^((1)/91)-1</f>
        <v>6.3378858411899941E-5</v>
      </c>
      <c r="I205" s="2">
        <f t="shared" si="35"/>
        <v>129926.48599988788</v>
      </c>
      <c r="L205">
        <f t="shared" si="29"/>
        <v>186050948138.49811</v>
      </c>
      <c r="O205">
        <f t="shared" si="30"/>
        <v>129151000.58832528</v>
      </c>
      <c r="R205">
        <f t="shared" si="31"/>
        <v>10.584730897273186</v>
      </c>
      <c r="U205" s="2">
        <f t="shared" si="32"/>
        <v>230.80206276688097</v>
      </c>
      <c r="X205">
        <f t="shared" si="33"/>
        <v>22.476003415079717</v>
      </c>
      <c r="AB205">
        <f t="shared" si="34"/>
        <v>129831.17147936067</v>
      </c>
      <c r="AE205">
        <f>ROW()</f>
        <v>205</v>
      </c>
      <c r="AF205">
        <f t="shared" si="28"/>
        <v>0.92906336088154273</v>
      </c>
      <c r="AG205">
        <f>AG204*(1-(AG$1+AG$5))^($A205-$A204)*(1+2*(E205/E204-1))</f>
        <v>38002532170.669891</v>
      </c>
      <c r="AK205">
        <f t="shared" si="36"/>
        <v>5.2657104353218189</v>
      </c>
      <c r="AO205">
        <f>AO204*(1-AO$1+H204)^($A205-$A204)*(2-E205/E204)</f>
        <v>4.4810935044042743</v>
      </c>
    </row>
    <row r="206" spans="1:41" x14ac:dyDescent="0.25">
      <c r="A206" s="1">
        <v>38362</v>
      </c>
      <c r="B206" s="12">
        <v>13.23</v>
      </c>
      <c r="C206" s="12">
        <v>14.31</v>
      </c>
      <c r="D206">
        <v>193028.11</v>
      </c>
      <c r="E206">
        <v>198970.83</v>
      </c>
      <c r="F206">
        <v>124102.87</v>
      </c>
      <c r="G206">
        <v>127915.81</v>
      </c>
      <c r="H206">
        <f>(1/(1-91/360*VLOOKUP($A206,Tbills!$B$4:$C$974,2,1)/100))^((1)/91)-1</f>
        <v>6.4915678809729371E-5</v>
      </c>
      <c r="I206" s="2">
        <f t="shared" si="35"/>
        <v>128551.55046267006</v>
      </c>
      <c r="L206">
        <f t="shared" si="29"/>
        <v>182080158837.9194</v>
      </c>
      <c r="O206">
        <f t="shared" si="30"/>
        <v>127065246.49873543</v>
      </c>
      <c r="R206">
        <f t="shared" si="31"/>
        <v>10.639917055284965</v>
      </c>
      <c r="U206" s="2">
        <f t="shared" si="32"/>
        <v>228.00163999465076</v>
      </c>
      <c r="X206">
        <f t="shared" si="33"/>
        <v>22.753271302345571</v>
      </c>
      <c r="AB206">
        <f t="shared" si="34"/>
        <v>128428.52130193278</v>
      </c>
      <c r="AE206">
        <f>ROW()</f>
        <v>206</v>
      </c>
      <c r="AF206">
        <f t="shared" si="28"/>
        <v>0.92452830188679247</v>
      </c>
      <c r="AG206">
        <f>AG205*(1-(AG$1+AG$5))^($A206-$A205)*(1+2*(E206/E205-1))</f>
        <v>37185505130.924133</v>
      </c>
      <c r="AK206">
        <f t="shared" si="36"/>
        <v>5.3213108632589474</v>
      </c>
      <c r="AO206">
        <f>AO205*(1-AO$1+H205)^($A206-$A205)*(2-E206/E205)</f>
        <v>4.5294005972757034</v>
      </c>
    </row>
    <row r="207" spans="1:41" x14ac:dyDescent="0.25">
      <c r="A207" s="1">
        <v>38363</v>
      </c>
      <c r="B207" s="12">
        <v>13.19</v>
      </c>
      <c r="C207" s="12">
        <v>14.34</v>
      </c>
      <c r="D207">
        <v>194804.62</v>
      </c>
      <c r="E207">
        <v>200789.12</v>
      </c>
      <c r="F207">
        <v>123326.39999999999</v>
      </c>
      <c r="G207">
        <v>127107.18</v>
      </c>
      <c r="H207">
        <f>(1/(1-91/360*VLOOKUP($A207,Tbills!$B$4:$C$974,2,1)/100))^((1)/91)-1</f>
        <v>6.4915678809729371E-5</v>
      </c>
      <c r="I207" s="2">
        <f t="shared" si="35"/>
        <v>129731.49514084168</v>
      </c>
      <c r="L207">
        <f t="shared" si="29"/>
        <v>185411683307.31131</v>
      </c>
      <c r="O207">
        <f t="shared" si="30"/>
        <v>128802679.78879277</v>
      </c>
      <c r="R207">
        <f t="shared" si="31"/>
        <v>10.590821961265933</v>
      </c>
      <c r="U207" s="2">
        <f t="shared" si="32"/>
        <v>226.56958555830914</v>
      </c>
      <c r="X207">
        <f t="shared" si="33"/>
        <v>22.897747424457719</v>
      </c>
      <c r="AB207">
        <f t="shared" si="34"/>
        <v>129597.64357822317</v>
      </c>
      <c r="AE207">
        <f>ROW()</f>
        <v>207</v>
      </c>
      <c r="AF207">
        <f t="shared" si="28"/>
        <v>0.91980474198047413</v>
      </c>
      <c r="AG207">
        <f>AG206*(1-(AG$1+AG$5))^($A207-$A206)*(1+2*(E207/E206-1))</f>
        <v>37863866762.049911</v>
      </c>
      <c r="AK207">
        <f t="shared" si="36"/>
        <v>5.2724366188036571</v>
      </c>
      <c r="AO207">
        <f>AO206*(1-AO$1+H206)^($A207-$A206)*(2-E207/E206)</f>
        <v>4.4881341294349344</v>
      </c>
    </row>
    <row r="208" spans="1:41" x14ac:dyDescent="0.25">
      <c r="A208" s="1">
        <v>38364</v>
      </c>
      <c r="B208" s="12">
        <v>12.56</v>
      </c>
      <c r="C208" s="12">
        <v>13.94</v>
      </c>
      <c r="D208">
        <v>188746.53</v>
      </c>
      <c r="E208">
        <v>194531.88</v>
      </c>
      <c r="F208">
        <v>121630.85</v>
      </c>
      <c r="G208">
        <v>125351.4</v>
      </c>
      <c r="H208">
        <f>(1/(1-91/360*VLOOKUP($A208,Tbills!$B$4:$C$974,2,1)/100))^((1)/91)-1</f>
        <v>6.4915678809729371E-5</v>
      </c>
      <c r="I208" s="2">
        <f t="shared" si="35"/>
        <v>125694.00291761369</v>
      </c>
      <c r="L208">
        <f t="shared" si="29"/>
        <v>173859051607.89401</v>
      </c>
      <c r="O208">
        <f t="shared" si="30"/>
        <v>122777678.52891128</v>
      </c>
      <c r="R208">
        <f t="shared" si="31"/>
        <v>10.755357913701339</v>
      </c>
      <c r="U208" s="2">
        <f t="shared" si="32"/>
        <v>223.44915052283628</v>
      </c>
      <c r="X208">
        <f t="shared" si="33"/>
        <v>23.214691104517581</v>
      </c>
      <c r="AB208">
        <f t="shared" si="34"/>
        <v>125554.58319126828</v>
      </c>
      <c r="AE208">
        <f>ROW()</f>
        <v>208</v>
      </c>
      <c r="AF208">
        <f t="shared" si="28"/>
        <v>0.90100430416068877</v>
      </c>
      <c r="AG208">
        <f>AG207*(1-(AG$1+AG$5))^($A208-$A207)*(1+2*(E208/E207-1))</f>
        <v>35502748618.252434</v>
      </c>
      <c r="AK208">
        <f t="shared" si="36"/>
        <v>5.4364896205659372</v>
      </c>
      <c r="AO208">
        <f>AO207*(1-AO$1+H207)^($A208-$A207)*(2-E208/E207)</f>
        <v>4.6281281979646103</v>
      </c>
    </row>
    <row r="209" spans="1:41" x14ac:dyDescent="0.25">
      <c r="A209" s="1">
        <v>38365</v>
      </c>
      <c r="B209" s="12">
        <v>12.84</v>
      </c>
      <c r="C209" s="12">
        <v>14.22</v>
      </c>
      <c r="D209">
        <v>189118.13</v>
      </c>
      <c r="E209">
        <v>194902.24</v>
      </c>
      <c r="F209">
        <v>120662.18</v>
      </c>
      <c r="G209">
        <v>124344.96000000001</v>
      </c>
      <c r="H209">
        <f>(1/(1-91/360*VLOOKUP($A209,Tbills!$B$4:$C$974,2,1)/100))^((1)/91)-1</f>
        <v>6.4915678809729371E-5</v>
      </c>
      <c r="I209" s="2">
        <f t="shared" si="35"/>
        <v>125938.3955932293</v>
      </c>
      <c r="L209">
        <f t="shared" si="29"/>
        <v>174524495421.94836</v>
      </c>
      <c r="O209">
        <f t="shared" si="30"/>
        <v>123124155.15329438</v>
      </c>
      <c r="R209">
        <f t="shared" si="31"/>
        <v>10.744633868059303</v>
      </c>
      <c r="U209" s="2">
        <f t="shared" si="32"/>
        <v>221.66419288378472</v>
      </c>
      <c r="X209">
        <f t="shared" si="33"/>
        <v>23.401734253491121</v>
      </c>
      <c r="AB209">
        <f t="shared" si="34"/>
        <v>125789.23479585192</v>
      </c>
      <c r="AE209">
        <f>ROW()</f>
        <v>209</v>
      </c>
      <c r="AF209">
        <f t="shared" si="28"/>
        <v>0.90295358649789026</v>
      </c>
      <c r="AG209">
        <f>AG208*(1-(AG$1+AG$5))^($A209-$A208)*(1+2*(E209/E208-1))</f>
        <v>35636731659.955284</v>
      </c>
      <c r="AK209">
        <f t="shared" si="36"/>
        <v>5.4258866220818458</v>
      </c>
      <c r="AO209">
        <f>AO208*(1-AO$1+H208)^($A209-$A208)*(2-E209/E208)</f>
        <v>4.6194459393148559</v>
      </c>
    </row>
    <row r="210" spans="1:41" x14ac:dyDescent="0.25">
      <c r="A210" s="1">
        <v>38366</v>
      </c>
      <c r="B210" s="12">
        <v>12.43</v>
      </c>
      <c r="C210" s="12">
        <v>13.93</v>
      </c>
      <c r="D210">
        <v>186924.6</v>
      </c>
      <c r="E210">
        <v>192628.97</v>
      </c>
      <c r="F210">
        <v>120101.29</v>
      </c>
      <c r="G210">
        <v>123758.88</v>
      </c>
      <c r="H210">
        <f>(1/(1-91/360*VLOOKUP($A210,Tbills!$B$4:$C$974,2,1)/100))^((1)/91)-1</f>
        <v>6.4915678809729371E-5</v>
      </c>
      <c r="I210" s="2">
        <f t="shared" si="35"/>
        <v>124474.6350223865</v>
      </c>
      <c r="L210">
        <f t="shared" si="29"/>
        <v>170456672535.74008</v>
      </c>
      <c r="O210">
        <f t="shared" si="30"/>
        <v>120965964.48258938</v>
      </c>
      <c r="R210">
        <f t="shared" si="31"/>
        <v>10.806806101865304</v>
      </c>
      <c r="U210" s="2">
        <f t="shared" si="32"/>
        <v>220.62842200581281</v>
      </c>
      <c r="X210">
        <f t="shared" si="33"/>
        <v>23.512691246222502</v>
      </c>
      <c r="AB210">
        <f t="shared" si="34"/>
        <v>124317.73966990926</v>
      </c>
      <c r="AE210">
        <f>ROW()</f>
        <v>210</v>
      </c>
      <c r="AF210">
        <f t="shared" si="28"/>
        <v>0.89231873653984206</v>
      </c>
      <c r="AG210">
        <f>AG209*(1-(AG$1+AG$5))^($A210-$A209)*(1+2*(E210/E209-1))</f>
        <v>34804250587.176933</v>
      </c>
      <c r="AK210">
        <f t="shared" si="36"/>
        <v>5.4889165624245857</v>
      </c>
      <c r="AO210">
        <f>AO209*(1-AO$1+H209)^($A210-$A209)*(2-E210/E209)</f>
        <v>4.6734560271904595</v>
      </c>
    </row>
    <row r="211" spans="1:41" x14ac:dyDescent="0.25">
      <c r="A211" s="1">
        <v>38370</v>
      </c>
      <c r="B211" s="12">
        <v>12.47</v>
      </c>
      <c r="C211" s="12">
        <v>13.52</v>
      </c>
      <c r="D211">
        <v>180971.08</v>
      </c>
      <c r="E211">
        <v>186443.74</v>
      </c>
      <c r="F211">
        <v>117102.62</v>
      </c>
      <c r="G211">
        <v>120636.75</v>
      </c>
      <c r="H211">
        <f>(1/(1-91/360*VLOOKUP($A211,Tbills!$B$4:$C$974,2,1)/100))^((1)/91)-1</f>
        <v>6.5754036068232935E-5</v>
      </c>
      <c r="I211" s="2">
        <f t="shared" si="35"/>
        <v>120498.38344645717</v>
      </c>
      <c r="L211">
        <f t="shared" si="29"/>
        <v>159523208842.08487</v>
      </c>
      <c r="O211">
        <f t="shared" si="30"/>
        <v>115124200.60660024</v>
      </c>
      <c r="R211">
        <f t="shared" si="31"/>
        <v>10.978321609566068</v>
      </c>
      <c r="U211" s="2">
        <f t="shared" si="32"/>
        <v>215.09882570370857</v>
      </c>
      <c r="X211">
        <f t="shared" si="33"/>
        <v>24.10863221044821</v>
      </c>
      <c r="AB211">
        <f t="shared" si="34"/>
        <v>120309.17290243277</v>
      </c>
      <c r="AE211">
        <f>ROW()</f>
        <v>211</v>
      </c>
      <c r="AF211">
        <f t="shared" si="28"/>
        <v>0.92233727810650901</v>
      </c>
      <c r="AG211">
        <f>AG210*(1-(AG$1+AG$5))^($A211-$A210)*(1+2*(E211/E210-1))</f>
        <v>32564762851.966957</v>
      </c>
      <c r="AK211">
        <f t="shared" si="36"/>
        <v>5.6641078623001722</v>
      </c>
      <c r="AO211">
        <f>AO210*(1-AO$1+H210)^($A211-$A210)*(2-E211/E210)</f>
        <v>4.8240575023028409</v>
      </c>
    </row>
    <row r="212" spans="1:41" x14ac:dyDescent="0.25">
      <c r="A212" s="1">
        <v>38371</v>
      </c>
      <c r="B212" s="12">
        <v>13.18</v>
      </c>
      <c r="C212" s="12">
        <v>14.24</v>
      </c>
      <c r="D212">
        <v>183108.92</v>
      </c>
      <c r="E212">
        <v>188633.97</v>
      </c>
      <c r="F212">
        <v>118308.43</v>
      </c>
      <c r="G212">
        <v>121871.02</v>
      </c>
      <c r="H212">
        <f>(1/(1-91/360*VLOOKUP($A212,Tbills!$B$4:$C$974,2,1)/100))^((1)/91)-1</f>
        <v>6.5754036068232935E-5</v>
      </c>
      <c r="I212" s="2">
        <f t="shared" si="35"/>
        <v>121918.87702556618</v>
      </c>
      <c r="L212">
        <f t="shared" si="29"/>
        <v>163274531100.09943</v>
      </c>
      <c r="O212">
        <f t="shared" si="30"/>
        <v>117148868.51752891</v>
      </c>
      <c r="R212">
        <f t="shared" si="31"/>
        <v>10.913344852828699</v>
      </c>
      <c r="U212" s="2">
        <f t="shared" si="32"/>
        <v>217.3084073683944</v>
      </c>
      <c r="X212">
        <f t="shared" si="33"/>
        <v>23.862656172461602</v>
      </c>
      <c r="AB212">
        <f t="shared" si="34"/>
        <v>121718.24954342769</v>
      </c>
      <c r="AE212">
        <f>ROW()</f>
        <v>212</v>
      </c>
      <c r="AF212">
        <f t="shared" si="28"/>
        <v>0.925561797752809</v>
      </c>
      <c r="AG212">
        <f>AG211*(1-(AG$1+AG$5))^($A212-$A211)*(1+2*(E212/E211-1))</f>
        <v>33328742553.911575</v>
      </c>
      <c r="AK212">
        <f t="shared" si="36"/>
        <v>5.5973085883227967</v>
      </c>
      <c r="AO212">
        <f>AO211*(1-AO$1+H211)^($A212-$A211)*(2-E212/E211)</f>
        <v>4.7675244952097504</v>
      </c>
    </row>
    <row r="213" spans="1:41" x14ac:dyDescent="0.25">
      <c r="A213" s="1">
        <v>38372</v>
      </c>
      <c r="B213" s="12">
        <v>13.83</v>
      </c>
      <c r="C213" s="12">
        <v>14.63</v>
      </c>
      <c r="D213">
        <v>185102.66</v>
      </c>
      <c r="E213">
        <v>190675.47</v>
      </c>
      <c r="F213">
        <v>118961.28</v>
      </c>
      <c r="G213">
        <v>122535.52</v>
      </c>
      <c r="H213">
        <f>(1/(1-91/360*VLOOKUP($A213,Tbills!$B$4:$C$974,2,1)/100))^((1)/91)-1</f>
        <v>6.5754036068232935E-5</v>
      </c>
      <c r="I213" s="2">
        <f t="shared" si="35"/>
        <v>123243.35791730929</v>
      </c>
      <c r="L213">
        <f t="shared" si="29"/>
        <v>166812051339.41718</v>
      </c>
      <c r="O213">
        <f t="shared" si="30"/>
        <v>119046630.37155838</v>
      </c>
      <c r="R213">
        <f t="shared" si="31"/>
        <v>10.853799085834629</v>
      </c>
      <c r="U213" s="2">
        <f t="shared" si="32"/>
        <v>218.50223140373578</v>
      </c>
      <c r="X213">
        <f t="shared" si="33"/>
        <v>23.733228111271373</v>
      </c>
      <c r="AB213">
        <f t="shared" si="34"/>
        <v>123031.26137750772</v>
      </c>
      <c r="AE213">
        <f>ROW()</f>
        <v>213</v>
      </c>
      <c r="AF213">
        <f t="shared" si="28"/>
        <v>0.94531784005468211</v>
      </c>
      <c r="AG213">
        <f>AG212*(1-(AG$1+AG$5))^($A213-$A212)*(1+2*(E213/E212-1))</f>
        <v>34048998873.942753</v>
      </c>
      <c r="AK213">
        <f t="shared" si="36"/>
        <v>5.5364735780702397</v>
      </c>
      <c r="AO213">
        <f>AO212*(1-AO$1+H212)^($A213-$A212)*(2-E213/E212)</f>
        <v>4.7160634039994154</v>
      </c>
    </row>
    <row r="214" spans="1:41" x14ac:dyDescent="0.25">
      <c r="A214" s="1">
        <v>38373</v>
      </c>
      <c r="B214" s="12">
        <v>14.36</v>
      </c>
      <c r="C214" s="12">
        <v>15.06</v>
      </c>
      <c r="D214">
        <v>188924.62</v>
      </c>
      <c r="E214">
        <v>194599.96</v>
      </c>
      <c r="F214">
        <v>120366.32</v>
      </c>
      <c r="G214">
        <v>123974.72</v>
      </c>
      <c r="H214">
        <f>(1/(1-91/360*VLOOKUP($A214,Tbills!$B$4:$C$974,2,1)/100))^((1)/91)-1</f>
        <v>6.5754036068232935E-5</v>
      </c>
      <c r="I214" s="2">
        <f t="shared" si="35"/>
        <v>125784.9931622061</v>
      </c>
      <c r="L214">
        <f t="shared" si="29"/>
        <v>173682284549.20755</v>
      </c>
      <c r="O214">
        <f t="shared" si="30"/>
        <v>122717828.43074286</v>
      </c>
      <c r="R214">
        <f t="shared" si="31"/>
        <v>10.741616824760925</v>
      </c>
      <c r="U214" s="2">
        <f t="shared" si="32"/>
        <v>221.07754901963079</v>
      </c>
      <c r="X214">
        <f t="shared" si="33"/>
        <v>23.455152144084433</v>
      </c>
      <c r="AB214">
        <f t="shared" si="34"/>
        <v>125559.1178480028</v>
      </c>
      <c r="AE214">
        <f>ROW()</f>
        <v>214</v>
      </c>
      <c r="AF214">
        <f t="shared" si="28"/>
        <v>0.95351925630810086</v>
      </c>
      <c r="AG214">
        <f>AG213*(1-(AG$1+AG$5))^($A214-$A213)*(1+2*(E214/E213-1))</f>
        <v>35449399897.26561</v>
      </c>
      <c r="AK214">
        <f t="shared" si="36"/>
        <v>5.42226910599567</v>
      </c>
      <c r="AO214">
        <f>AO213*(1-AO$1+H213)^($A214-$A213)*(2-E214/E213)</f>
        <v>4.6191300801856858</v>
      </c>
    </row>
    <row r="215" spans="1:41" x14ac:dyDescent="0.25">
      <c r="A215" s="1">
        <v>38376</v>
      </c>
      <c r="B215" s="12">
        <v>14.65</v>
      </c>
      <c r="C215" s="12">
        <v>15.71</v>
      </c>
      <c r="D215">
        <v>187916.28</v>
      </c>
      <c r="E215">
        <v>193522.94</v>
      </c>
      <c r="F215">
        <v>120376.16</v>
      </c>
      <c r="G215">
        <v>123960.4</v>
      </c>
      <c r="H215">
        <f>(1/(1-91/360*VLOOKUP($A215,Tbills!$B$4:$C$974,2,1)/100))^((1)/91)-1</f>
        <v>6.4636240757920405E-5</v>
      </c>
      <c r="I215" s="2">
        <f t="shared" si="35"/>
        <v>125104.49390226154</v>
      </c>
      <c r="L215">
        <f t="shared" si="29"/>
        <v>171769796165.37143</v>
      </c>
      <c r="O215">
        <f t="shared" si="30"/>
        <v>121686746.67066351</v>
      </c>
      <c r="R215">
        <f t="shared" si="31"/>
        <v>10.769881038934521</v>
      </c>
      <c r="U215" s="2">
        <f t="shared" si="32"/>
        <v>221.07944930539261</v>
      </c>
      <c r="X215">
        <f t="shared" si="33"/>
        <v>23.459807267323505</v>
      </c>
      <c r="AB215">
        <f t="shared" si="34"/>
        <v>124851.14697425823</v>
      </c>
      <c r="AE215">
        <f>ROW()</f>
        <v>215</v>
      </c>
      <c r="AF215">
        <f t="shared" si="28"/>
        <v>0.93252705283259063</v>
      </c>
      <c r="AG215">
        <f>AG214*(1-(AG$1+AG$5))^($A215-$A214)*(1+2*(E215/E214-1))</f>
        <v>35053464113.842041</v>
      </c>
      <c r="AK215">
        <f t="shared" si="36"/>
        <v>5.4515170462920794</v>
      </c>
      <c r="AO215">
        <f>AO214*(1-AO$1+H214)^($A215-$A214)*(2-E215/E214)</f>
        <v>4.6450956739853808</v>
      </c>
    </row>
    <row r="216" spans="1:41" x14ac:dyDescent="0.25">
      <c r="A216" s="1">
        <v>38377</v>
      </c>
      <c r="B216" s="12">
        <v>14.06</v>
      </c>
      <c r="C216" s="12">
        <v>14.65</v>
      </c>
      <c r="D216">
        <v>186553.11</v>
      </c>
      <c r="E216">
        <v>192106.59</v>
      </c>
      <c r="F216">
        <v>120684.43</v>
      </c>
      <c r="G216">
        <v>124269.84</v>
      </c>
      <c r="H216">
        <f>(1/(1-91/360*VLOOKUP($A216,Tbills!$B$4:$C$974,2,1)/100))^((1)/91)-1</f>
        <v>6.4636240757920405E-5</v>
      </c>
      <c r="I216" s="2">
        <f t="shared" si="35"/>
        <v>124193.94069242332</v>
      </c>
      <c r="L216">
        <f t="shared" si="29"/>
        <v>169258797467.03833</v>
      </c>
      <c r="O216">
        <f t="shared" si="30"/>
        <v>120346794.93943569</v>
      </c>
      <c r="R216">
        <f t="shared" si="31"/>
        <v>10.80880354395258</v>
      </c>
      <c r="U216" s="2">
        <f t="shared" si="32"/>
        <v>221.64020475524194</v>
      </c>
      <c r="X216">
        <f t="shared" si="33"/>
        <v>23.401892037532409</v>
      </c>
      <c r="AB216">
        <f t="shared" si="34"/>
        <v>123933.06899173331</v>
      </c>
      <c r="AE216">
        <f>ROW()</f>
        <v>216</v>
      </c>
      <c r="AF216">
        <f t="shared" si="28"/>
        <v>0.95972696245733791</v>
      </c>
      <c r="AG216">
        <f>AG215*(1-(AG$1+AG$5))^($A216-$A215)*(1+2*(E216/E215-1))</f>
        <v>34539203626.940247</v>
      </c>
      <c r="AK216">
        <f t="shared" si="36"/>
        <v>5.4911596843165684</v>
      </c>
      <c r="AO216">
        <f>AO215*(1-AO$1+H215)^($A216-$A215)*(2-E216/E215)</f>
        <v>4.6792214401615295</v>
      </c>
    </row>
    <row r="217" spans="1:41" x14ac:dyDescent="0.25">
      <c r="A217" s="1">
        <v>38378</v>
      </c>
      <c r="B217" s="12">
        <v>13.44</v>
      </c>
      <c r="C217" s="12">
        <v>14.21</v>
      </c>
      <c r="D217">
        <v>183297.52</v>
      </c>
      <c r="E217">
        <v>188741.67</v>
      </c>
      <c r="F217">
        <v>119891.41</v>
      </c>
      <c r="G217">
        <v>123445.23</v>
      </c>
      <c r="H217">
        <f>(1/(1-91/360*VLOOKUP($A217,Tbills!$B$4:$C$974,2,1)/100))^((1)/91)-1</f>
        <v>6.4636240757920405E-5</v>
      </c>
      <c r="I217" s="2">
        <f t="shared" si="35"/>
        <v>122023.62238715758</v>
      </c>
      <c r="L217">
        <f t="shared" si="29"/>
        <v>163332530422.10886</v>
      </c>
      <c r="O217">
        <f t="shared" si="30"/>
        <v>117180872.16392164</v>
      </c>
      <c r="R217">
        <f t="shared" si="31"/>
        <v>10.90297361358904</v>
      </c>
      <c r="U217" s="2">
        <f t="shared" si="32"/>
        <v>220.17843331028348</v>
      </c>
      <c r="X217">
        <f t="shared" si="33"/>
        <v>23.557829937830839</v>
      </c>
      <c r="AB217">
        <f t="shared" si="34"/>
        <v>121758.02438690158</v>
      </c>
      <c r="AE217">
        <f>ROW()</f>
        <v>217</v>
      </c>
      <c r="AF217">
        <f t="shared" si="28"/>
        <v>0.94581280788177335</v>
      </c>
      <c r="AG217">
        <f>AG216*(1-(AG$1+AG$5))^($A217-$A216)*(1+2*(E217/E216-1))</f>
        <v>33328109939.019585</v>
      </c>
      <c r="AK217">
        <f t="shared" si="36"/>
        <v>5.5870820610016665</v>
      </c>
      <c r="AO217">
        <f>AO216*(1-AO$1+H216)^($A217-$A216)*(2-E217/E216)</f>
        <v>4.7613138657747056</v>
      </c>
    </row>
    <row r="218" spans="1:41" x14ac:dyDescent="0.25">
      <c r="A218" s="1">
        <v>38379</v>
      </c>
      <c r="B218" s="12">
        <v>13.24</v>
      </c>
      <c r="C218" s="12">
        <v>13.85</v>
      </c>
      <c r="D218">
        <v>180964.97</v>
      </c>
      <c r="E218">
        <v>186327.64</v>
      </c>
      <c r="F218">
        <v>116087.36</v>
      </c>
      <c r="G218">
        <v>119520.45</v>
      </c>
      <c r="H218">
        <f>(1/(1-91/360*VLOOKUP($A218,Tbills!$B$4:$C$974,2,1)/100))^((1)/91)-1</f>
        <v>6.4636240757920405E-5</v>
      </c>
      <c r="I218" s="2">
        <f t="shared" si="35"/>
        <v>120467.87499769057</v>
      </c>
      <c r="L218">
        <f t="shared" si="29"/>
        <v>159157535177.40341</v>
      </c>
      <c r="O218">
        <f t="shared" si="30"/>
        <v>114928861.66711932</v>
      </c>
      <c r="R218">
        <f t="shared" si="31"/>
        <v>10.972202798112038</v>
      </c>
      <c r="U218" s="2">
        <f t="shared" si="32"/>
        <v>213.18716503312194</v>
      </c>
      <c r="X218">
        <f t="shared" si="33"/>
        <v>24.307492481406975</v>
      </c>
      <c r="AB218">
        <f t="shared" si="34"/>
        <v>120196.53294417085</v>
      </c>
      <c r="AE218">
        <f>ROW()</f>
        <v>218</v>
      </c>
      <c r="AF218">
        <f t="shared" si="28"/>
        <v>0.95595667870036105</v>
      </c>
      <c r="AG218">
        <f>AG217*(1-(AG$1+AG$5))^($A218-$A217)*(1+2*(E218/E217-1))</f>
        <v>32474474014.371002</v>
      </c>
      <c r="AK218">
        <f t="shared" si="36"/>
        <v>5.6582780036978066</v>
      </c>
      <c r="AO218">
        <f>AO217*(1-AO$1+H217)^($A218-$A217)*(2-E218/E217)</f>
        <v>4.8223450104440762</v>
      </c>
    </row>
    <row r="219" spans="1:41" x14ac:dyDescent="0.25">
      <c r="A219" s="1">
        <v>38380</v>
      </c>
      <c r="B219" s="12">
        <v>13.24</v>
      </c>
      <c r="C219" s="12">
        <v>13.87</v>
      </c>
      <c r="D219">
        <v>179340.55</v>
      </c>
      <c r="E219">
        <v>184643.04</v>
      </c>
      <c r="F219">
        <v>115903.58</v>
      </c>
      <c r="G219">
        <v>119323.51</v>
      </c>
      <c r="H219">
        <f>(1/(1-91/360*VLOOKUP($A219,Tbills!$B$4:$C$974,2,1)/100))^((1)/91)-1</f>
        <v>6.4636240757920405E-5</v>
      </c>
      <c r="I219" s="2">
        <f t="shared" si="35"/>
        <v>119383.59207339989</v>
      </c>
      <c r="L219">
        <f t="shared" si="29"/>
        <v>156282665088.26227</v>
      </c>
      <c r="O219">
        <f t="shared" si="30"/>
        <v>113366422.56393184</v>
      </c>
      <c r="R219">
        <f t="shared" si="31"/>
        <v>11.02130474260241</v>
      </c>
      <c r="U219" s="2">
        <f t="shared" si="32"/>
        <v>212.84447454201734</v>
      </c>
      <c r="X219">
        <f t="shared" si="33"/>
        <v>24.348218396596934</v>
      </c>
      <c r="AB219">
        <f t="shared" si="34"/>
        <v>119105.67570552915</v>
      </c>
      <c r="AE219">
        <f>ROW()</f>
        <v>219</v>
      </c>
      <c r="AF219">
        <f t="shared" si="28"/>
        <v>0.95457822638788759</v>
      </c>
      <c r="AG219">
        <f>AG218*(1-(AG$1+AG$5))^($A219-$A218)*(1+2*(E219/E218-1))</f>
        <v>31886191902.516518</v>
      </c>
      <c r="AK219">
        <f t="shared" si="36"/>
        <v>5.7091689347857422</v>
      </c>
      <c r="AO219">
        <f>AO218*(1-AO$1+H218)^($A219-$A218)*(2-E219/E218)</f>
        <v>4.8660786803146765</v>
      </c>
    </row>
    <row r="220" spans="1:41" x14ac:dyDescent="0.25">
      <c r="A220" s="1">
        <v>38383</v>
      </c>
      <c r="B220" s="12">
        <v>12.82</v>
      </c>
      <c r="C220" s="12">
        <v>13.36</v>
      </c>
      <c r="D220">
        <v>177225.97</v>
      </c>
      <c r="E220">
        <v>182430.13</v>
      </c>
      <c r="F220">
        <v>114060.25</v>
      </c>
      <c r="G220">
        <v>117402.65</v>
      </c>
      <c r="H220">
        <f>(1/(1-91/360*VLOOKUP($A220,Tbills!$B$4:$C$974,2,1)/100))^((1)/91)-1</f>
        <v>6.8968338003738694E-5</v>
      </c>
      <c r="I220" s="2">
        <f t="shared" si="35"/>
        <v>117967.32658696649</v>
      </c>
      <c r="L220">
        <f t="shared" si="29"/>
        <v>152547506337.31631</v>
      </c>
      <c r="O220">
        <f t="shared" si="30"/>
        <v>111317157.15982059</v>
      </c>
      <c r="R220">
        <f t="shared" si="31"/>
        <v>11.085845253168062</v>
      </c>
      <c r="U220" s="2">
        <f t="shared" si="32"/>
        <v>209.44407527904329</v>
      </c>
      <c r="X220">
        <f t="shared" si="33"/>
        <v>24.742547802950313</v>
      </c>
      <c r="AB220">
        <f t="shared" si="34"/>
        <v>117665.90980722859</v>
      </c>
      <c r="AE220">
        <f>ROW()</f>
        <v>220</v>
      </c>
      <c r="AF220">
        <f t="shared" si="28"/>
        <v>0.95958083832335339</v>
      </c>
      <c r="AG220">
        <f>AG219*(1-(AG$1+AG$5))^($A220-$A219)*(1+2*(E220/E219-1))</f>
        <v>31118746415.132732</v>
      </c>
      <c r="AK220">
        <f t="shared" si="36"/>
        <v>5.7767849431430269</v>
      </c>
      <c r="AO220">
        <f>AO219*(1-AO$1+H219)^($A220-$A219)*(2-E220/E219)</f>
        <v>4.9248061517504382</v>
      </c>
    </row>
    <row r="221" spans="1:41" x14ac:dyDescent="0.25">
      <c r="A221" s="1">
        <v>38384</v>
      </c>
      <c r="B221" s="12">
        <v>12.03</v>
      </c>
      <c r="C221" s="12">
        <v>12.92</v>
      </c>
      <c r="D221">
        <v>171497.39</v>
      </c>
      <c r="E221">
        <v>176520.75</v>
      </c>
      <c r="F221">
        <v>111375.64</v>
      </c>
      <c r="G221">
        <v>114631.27</v>
      </c>
      <c r="H221">
        <f>(1/(1-91/360*VLOOKUP($A221,Tbills!$B$4:$C$974,2,1)/100))^((1)/91)-1</f>
        <v>6.8968338003738694E-5</v>
      </c>
      <c r="I221" s="2">
        <f t="shared" si="35"/>
        <v>114151.41533120682</v>
      </c>
      <c r="L221">
        <f t="shared" si="29"/>
        <v>142668086168.1488</v>
      </c>
      <c r="O221">
        <f t="shared" si="30"/>
        <v>105904815.67616625</v>
      </c>
      <c r="R221">
        <f t="shared" si="31"/>
        <v>11.264885481809623</v>
      </c>
      <c r="U221" s="2">
        <f t="shared" si="32"/>
        <v>204.50945122293857</v>
      </c>
      <c r="X221">
        <f t="shared" si="33"/>
        <v>25.327424702164084</v>
      </c>
      <c r="AB221">
        <f t="shared" si="34"/>
        <v>113850.43953727967</v>
      </c>
      <c r="AE221">
        <f>ROW()</f>
        <v>221</v>
      </c>
      <c r="AF221">
        <f t="shared" si="28"/>
        <v>0.93111455108359131</v>
      </c>
      <c r="AG221">
        <f>AG220*(1-(AG$1+AG$5))^($A221-$A220)*(1+2*(E221/E220-1))</f>
        <v>29101733608.358845</v>
      </c>
      <c r="AK221">
        <f t="shared" si="36"/>
        <v>5.9636320587024283</v>
      </c>
      <c r="AO221">
        <f>AO220*(1-AO$1+H220)^($A221-$A220)*(2-E221/E220)</f>
        <v>5.08449586667773</v>
      </c>
    </row>
    <row r="222" spans="1:41" x14ac:dyDescent="0.25">
      <c r="A222" s="1">
        <v>38385</v>
      </c>
      <c r="B222" s="12">
        <v>11.66</v>
      </c>
      <c r="C222" s="12">
        <v>12.35</v>
      </c>
      <c r="D222">
        <v>163746.5</v>
      </c>
      <c r="E222">
        <v>168530.65</v>
      </c>
      <c r="F222">
        <v>108408.65</v>
      </c>
      <c r="G222">
        <v>111569.65</v>
      </c>
      <c r="H222">
        <f>(1/(1-91/360*VLOOKUP($A222,Tbills!$B$4:$C$974,2,1)/100))^((1)/91)-1</f>
        <v>6.8968338003738694E-5</v>
      </c>
      <c r="I222" s="2">
        <f t="shared" si="35"/>
        <v>108989.64092435493</v>
      </c>
      <c r="L222">
        <f t="shared" si="29"/>
        <v>129755608254.00797</v>
      </c>
      <c r="O222">
        <f t="shared" si="30"/>
        <v>98710917.485620737</v>
      </c>
      <c r="R222">
        <f t="shared" si="31"/>
        <v>11.519313677146835</v>
      </c>
      <c r="U222" s="2">
        <f t="shared" si="32"/>
        <v>199.05657037109603</v>
      </c>
      <c r="X222">
        <f t="shared" si="33"/>
        <v>26.00471183263295</v>
      </c>
      <c r="AB222">
        <f t="shared" si="34"/>
        <v>108693.28173925745</v>
      </c>
      <c r="AE222">
        <f>ROW()</f>
        <v>222</v>
      </c>
      <c r="AF222">
        <f t="shared" si="28"/>
        <v>0.94412955465587045</v>
      </c>
      <c r="AG222">
        <f>AG221*(1-(AG$1+AG$5))^($A222-$A221)*(1+2*(E222/E221-1))</f>
        <v>26466298603.190048</v>
      </c>
      <c r="AK222">
        <f t="shared" si="36"/>
        <v>6.2332817577301727</v>
      </c>
      <c r="AO222">
        <f>AO221*(1-AO$1+H221)^($A222-$A221)*(2-E222/E221)</f>
        <v>5.3148123263632883</v>
      </c>
    </row>
    <row r="223" spans="1:41" x14ac:dyDescent="0.25">
      <c r="A223" s="1">
        <v>38386</v>
      </c>
      <c r="B223" s="12">
        <v>11.79</v>
      </c>
      <c r="C223" s="12">
        <v>12.5</v>
      </c>
      <c r="D223">
        <v>162697.46</v>
      </c>
      <c r="E223">
        <v>167439.34</v>
      </c>
      <c r="F223">
        <v>107708.93</v>
      </c>
      <c r="G223">
        <v>110841.83</v>
      </c>
      <c r="H223">
        <f>(1/(1-91/360*VLOOKUP($A223,Tbills!$B$4:$C$974,2,1)/100))^((1)/91)-1</f>
        <v>6.8968338003738694E-5</v>
      </c>
      <c r="I223" s="2">
        <f t="shared" si="35"/>
        <v>108288.75955916071</v>
      </c>
      <c r="L223">
        <f t="shared" si="29"/>
        <v>128078202546.89946</v>
      </c>
      <c r="O223">
        <f t="shared" si="30"/>
        <v>97748828.536317304</v>
      </c>
      <c r="R223">
        <f t="shared" si="31"/>
        <v>11.556087563494623</v>
      </c>
      <c r="U223" s="2">
        <f t="shared" si="32"/>
        <v>197.76694402548716</v>
      </c>
      <c r="X223">
        <f t="shared" si="33"/>
        <v>26.175189604458598</v>
      </c>
      <c r="AB223">
        <f t="shared" si="34"/>
        <v>107985.67993189332</v>
      </c>
      <c r="AE223">
        <f>ROW()</f>
        <v>223</v>
      </c>
      <c r="AF223">
        <f t="shared" si="28"/>
        <v>0.94319999999999993</v>
      </c>
      <c r="AG223">
        <f>AG222*(1-(AG$1+AG$5))^($A223-$A222)*(1+2*(E223/E222-1))</f>
        <v>26122656453.78352</v>
      </c>
      <c r="AK223">
        <f t="shared" si="36"/>
        <v>6.2733527984401043</v>
      </c>
      <c r="AO223">
        <f>AO222*(1-AO$1+H222)^($A223-$A222)*(2-E223/E222)</f>
        <v>5.3493991503625544</v>
      </c>
    </row>
    <row r="224" spans="1:41" x14ac:dyDescent="0.25">
      <c r="A224" s="1">
        <v>38387</v>
      </c>
      <c r="B224" s="12">
        <v>11.21</v>
      </c>
      <c r="C224" s="12">
        <v>12.19</v>
      </c>
      <c r="D224">
        <v>154914.17000000001</v>
      </c>
      <c r="E224">
        <v>159417.65</v>
      </c>
      <c r="F224">
        <v>104047.62</v>
      </c>
      <c r="G224">
        <v>107066.38</v>
      </c>
      <c r="H224">
        <f>(1/(1-91/360*VLOOKUP($A224,Tbills!$B$4:$C$974,2,1)/100))^((1)/91)-1</f>
        <v>6.8968338003738694E-5</v>
      </c>
      <c r="I224" s="2">
        <f t="shared" si="35"/>
        <v>103105.81530832313</v>
      </c>
      <c r="L224">
        <f t="shared" si="29"/>
        <v>115809004048.2961</v>
      </c>
      <c r="O224">
        <f t="shared" si="30"/>
        <v>90721339.591129526</v>
      </c>
      <c r="R224">
        <f t="shared" si="31"/>
        <v>11.832367383444664</v>
      </c>
      <c r="U224" s="2">
        <f t="shared" si="32"/>
        <v>191.03966677221712</v>
      </c>
      <c r="X224">
        <f t="shared" si="33"/>
        <v>27.067624074630078</v>
      </c>
      <c r="AB224">
        <f t="shared" si="34"/>
        <v>102808.71349009161</v>
      </c>
      <c r="AE224">
        <f>ROW()</f>
        <v>224</v>
      </c>
      <c r="AF224">
        <f t="shared" si="28"/>
        <v>0.91960623461853985</v>
      </c>
      <c r="AG224">
        <f>AG223*(1-(AG$1+AG$5))^($A224-$A223)*(1+2*(E224/E223-1))</f>
        <v>23618890148.812199</v>
      </c>
      <c r="AK224">
        <f t="shared" si="36"/>
        <v>6.573590631330573</v>
      </c>
      <c r="AO224">
        <f>AO223*(1-AO$1+H223)^($A224-$A223)*(2-E224/E223)</f>
        <v>5.6058576407302958</v>
      </c>
    </row>
    <row r="225" spans="1:41" x14ac:dyDescent="0.25">
      <c r="A225" s="1">
        <v>38390</v>
      </c>
      <c r="B225" s="12">
        <v>11.73</v>
      </c>
      <c r="C225" s="12">
        <v>12.54</v>
      </c>
      <c r="D225">
        <v>155276.49</v>
      </c>
      <c r="E225">
        <v>159757.51999999999</v>
      </c>
      <c r="F225">
        <v>104459.51</v>
      </c>
      <c r="G225">
        <v>107468.07</v>
      </c>
      <c r="H225">
        <f>(1/(1-91/360*VLOOKUP($A225,Tbills!$B$4:$C$974,2,1)/100))^((1)/91)-1</f>
        <v>6.9108111824478513E-5</v>
      </c>
      <c r="I225" s="2">
        <f t="shared" si="35"/>
        <v>103339.40395771788</v>
      </c>
      <c r="L225">
        <f t="shared" si="29"/>
        <v>116311141422.55838</v>
      </c>
      <c r="O225">
        <f t="shared" si="30"/>
        <v>91002258.664844885</v>
      </c>
      <c r="R225">
        <f t="shared" si="31"/>
        <v>11.818151512122274</v>
      </c>
      <c r="U225" s="2">
        <f t="shared" si="32"/>
        <v>191.78189975609294</v>
      </c>
      <c r="X225">
        <f t="shared" si="33"/>
        <v>26.968670859021731</v>
      </c>
      <c r="AB225">
        <f t="shared" si="34"/>
        <v>103017.12039390167</v>
      </c>
      <c r="AE225">
        <f>ROW()</f>
        <v>225</v>
      </c>
      <c r="AF225">
        <f t="shared" si="28"/>
        <v>0.93540669856459335</v>
      </c>
      <c r="AG225">
        <f>AG224*(1-(AG$1+AG$5))^($A225-$A224)*(1+2*(E225/E224-1))</f>
        <v>23717200725.400093</v>
      </c>
      <c r="AK225">
        <f t="shared" si="36"/>
        <v>6.5586595828876613</v>
      </c>
      <c r="AO225">
        <f>AO224*(1-AO$1+H224)^($A225-$A224)*(2-E225/E224)</f>
        <v>5.5944429793798811</v>
      </c>
    </row>
    <row r="226" spans="1:41" x14ac:dyDescent="0.25">
      <c r="A226" s="1">
        <v>38391</v>
      </c>
      <c r="B226" s="12">
        <v>11.6</v>
      </c>
      <c r="C226" s="12">
        <v>12.18</v>
      </c>
      <c r="D226">
        <v>156088.35</v>
      </c>
      <c r="E226">
        <v>160581.76999999999</v>
      </c>
      <c r="F226">
        <v>102882.08</v>
      </c>
      <c r="G226">
        <v>105837.78</v>
      </c>
      <c r="H226">
        <f>(1/(1-91/360*VLOOKUP($A226,Tbills!$B$4:$C$974,2,1)/100))^((1)/91)-1</f>
        <v>6.9108111824478513E-5</v>
      </c>
      <c r="I226" s="2">
        <f t="shared" si="35"/>
        <v>103877.17899223184</v>
      </c>
      <c r="L226">
        <f t="shared" si="29"/>
        <v>117514137365.18231</v>
      </c>
      <c r="O226">
        <f t="shared" si="30"/>
        <v>91703441.340904057</v>
      </c>
      <c r="R226">
        <f t="shared" si="31"/>
        <v>11.787131468713953</v>
      </c>
      <c r="U226" s="2">
        <f t="shared" si="32"/>
        <v>188.88121955708829</v>
      </c>
      <c r="X226">
        <f t="shared" si="33"/>
        <v>27.378664863924406</v>
      </c>
      <c r="AB226">
        <f t="shared" si="34"/>
        <v>103545.01479733197</v>
      </c>
      <c r="AE226">
        <f>ROW()</f>
        <v>226</v>
      </c>
      <c r="AF226">
        <f t="shared" si="28"/>
        <v>0.95238095238095233</v>
      </c>
      <c r="AG226">
        <f>AG225*(1-(AG$1+AG$5))^($A226-$A225)*(1+2*(E226/E225-1))</f>
        <v>23961125416.421513</v>
      </c>
      <c r="AK226">
        <f t="shared" si="36"/>
        <v>6.524517059920135</v>
      </c>
      <c r="AO226">
        <f>AO225*(1-AO$1+H225)^($A226-$A225)*(2-E226/E225)</f>
        <v>5.5657578900075793</v>
      </c>
    </row>
    <row r="227" spans="1:41" x14ac:dyDescent="0.25">
      <c r="A227" s="1">
        <v>38392</v>
      </c>
      <c r="B227" s="12">
        <v>12</v>
      </c>
      <c r="C227" s="12">
        <v>12.51</v>
      </c>
      <c r="D227">
        <v>157387.26</v>
      </c>
      <c r="E227">
        <v>161906.98000000001</v>
      </c>
      <c r="F227">
        <v>103856.82</v>
      </c>
      <c r="G227">
        <v>106833.21</v>
      </c>
      <c r="H227">
        <f>(1/(1-91/360*VLOOKUP($A227,Tbills!$B$4:$C$974,2,1)/100))^((1)/91)-1</f>
        <v>6.9108111824478513E-5</v>
      </c>
      <c r="I227" s="2">
        <f t="shared" si="35"/>
        <v>104739.0528032297</v>
      </c>
      <c r="L227">
        <f t="shared" si="29"/>
        <v>119456576549.90915</v>
      </c>
      <c r="O227">
        <f t="shared" si="30"/>
        <v>92835494.441668287</v>
      </c>
      <c r="R227">
        <f t="shared" si="31"/>
        <v>11.737963844996925</v>
      </c>
      <c r="U227" s="2">
        <f t="shared" si="32"/>
        <v>190.666095575409</v>
      </c>
      <c r="X227">
        <f t="shared" si="33"/>
        <v>27.12203305889782</v>
      </c>
      <c r="AB227">
        <f t="shared" si="34"/>
        <v>104395.88590574928</v>
      </c>
      <c r="AE227">
        <f>ROW()</f>
        <v>227</v>
      </c>
      <c r="AF227">
        <f t="shared" si="28"/>
        <v>0.95923261390887293</v>
      </c>
      <c r="AG227">
        <f>AG226*(1-(AG$1+AG$5))^($A227-$A226)*(1+2*(E227/E226-1))</f>
        <v>24355785676.019646</v>
      </c>
      <c r="AK227">
        <f t="shared" si="36"/>
        <v>6.4703717457050383</v>
      </c>
      <c r="AO227">
        <f>AO226*(1-AO$1+H226)^($A227-$A226)*(2-E227/E226)</f>
        <v>5.5200034698634122</v>
      </c>
    </row>
    <row r="228" spans="1:41" x14ac:dyDescent="0.25">
      <c r="A228" s="1">
        <v>38393</v>
      </c>
      <c r="B228" s="12">
        <v>11.51</v>
      </c>
      <c r="C228" s="12">
        <v>12.27</v>
      </c>
      <c r="D228">
        <v>154749.29999999999</v>
      </c>
      <c r="E228">
        <v>159182.07</v>
      </c>
      <c r="F228">
        <v>103270.27</v>
      </c>
      <c r="G228">
        <v>106222.47</v>
      </c>
      <c r="H228">
        <f>(1/(1-91/360*VLOOKUP($A228,Tbills!$B$4:$C$974,2,1)/100))^((1)/91)-1</f>
        <v>6.9108111824478513E-5</v>
      </c>
      <c r="I228" s="2">
        <f t="shared" si="35"/>
        <v>102981.01566797735</v>
      </c>
      <c r="L228">
        <f t="shared" si="29"/>
        <v>115438404487.67169</v>
      </c>
      <c r="O228">
        <f t="shared" si="30"/>
        <v>90488799.57899189</v>
      </c>
      <c r="R228">
        <f t="shared" si="31"/>
        <v>11.83620428809928</v>
      </c>
      <c r="U228" s="2">
        <f t="shared" si="32"/>
        <v>189.58465177535831</v>
      </c>
      <c r="X228">
        <f t="shared" si="33"/>
        <v>27.277959447196761</v>
      </c>
      <c r="AB228">
        <f t="shared" si="34"/>
        <v>102635.31462628653</v>
      </c>
      <c r="AE228">
        <f>ROW()</f>
        <v>228</v>
      </c>
      <c r="AF228">
        <f t="shared" si="28"/>
        <v>0.93806030969845156</v>
      </c>
      <c r="AG228">
        <f>AG227*(1-(AG$1+AG$5))^($A228-$A227)*(1+2*(E228/E227-1))</f>
        <v>23535172129.021011</v>
      </c>
      <c r="AK228">
        <f t="shared" si="36"/>
        <v>6.5789622909888061</v>
      </c>
      <c r="AO228">
        <f>AO227*(1-AO$1+H227)^($A228-$A227)*(2-E228/E227)</f>
        <v>5.6130859543116545</v>
      </c>
    </row>
    <row r="229" spans="1:41" x14ac:dyDescent="0.25">
      <c r="A229" s="1">
        <v>38394</v>
      </c>
      <c r="B229" s="12">
        <v>11.43</v>
      </c>
      <c r="C229" s="12">
        <v>11.96</v>
      </c>
      <c r="D229">
        <v>150839.29</v>
      </c>
      <c r="E229">
        <v>155149.04999999999</v>
      </c>
      <c r="F229">
        <v>99835.11</v>
      </c>
      <c r="G229">
        <v>102681.76</v>
      </c>
      <c r="H229">
        <f>(1/(1-91/360*VLOOKUP($A229,Tbills!$B$4:$C$974,2,1)/100))^((1)/91)-1</f>
        <v>6.9108111824478513E-5</v>
      </c>
      <c r="I229" s="2">
        <f t="shared" si="35"/>
        <v>100376.57374056592</v>
      </c>
      <c r="L229">
        <f t="shared" si="29"/>
        <v>109591553668.16095</v>
      </c>
      <c r="O229">
        <f t="shared" si="30"/>
        <v>87046944.210407913</v>
      </c>
      <c r="R229">
        <f t="shared" si="31"/>
        <v>11.98560285534292</v>
      </c>
      <c r="U229" s="2">
        <f t="shared" si="32"/>
        <v>183.27387980728</v>
      </c>
      <c r="X229">
        <f t="shared" si="33"/>
        <v>28.188120171261957</v>
      </c>
      <c r="AB229">
        <f t="shared" si="34"/>
        <v>100031.46948595386</v>
      </c>
      <c r="AE229">
        <f>ROW()</f>
        <v>229</v>
      </c>
      <c r="AF229">
        <f t="shared" si="28"/>
        <v>0.95568561872909685</v>
      </c>
      <c r="AG229">
        <f>AG228*(1-(AG$1+AG$5))^($A229-$A228)*(1+2*(E229/E228-1))</f>
        <v>22341849976.686287</v>
      </c>
      <c r="AK229">
        <f t="shared" si="36"/>
        <v>6.7453319992840424</v>
      </c>
      <c r="AO229">
        <f>AO228*(1-AO$1+H228)^($A229-$A228)*(2-E229/E228)</f>
        <v>5.755483373829211</v>
      </c>
    </row>
    <row r="230" spans="1:41" x14ac:dyDescent="0.25">
      <c r="A230" s="1">
        <v>38397</v>
      </c>
      <c r="B230" s="12">
        <v>11.52</v>
      </c>
      <c r="C230" s="12">
        <v>12.01</v>
      </c>
      <c r="D230">
        <v>152369.35</v>
      </c>
      <c r="E230">
        <v>156690.66</v>
      </c>
      <c r="F230">
        <v>99903.1</v>
      </c>
      <c r="G230">
        <v>102730.4</v>
      </c>
      <c r="H230">
        <f>(1/(1-91/360*VLOOKUP($A230,Tbills!$B$4:$C$974,2,1)/100))^((1)/91)-1</f>
        <v>7.0785537874762383E-5</v>
      </c>
      <c r="I230" s="2">
        <f t="shared" si="35"/>
        <v>101387.34101614894</v>
      </c>
      <c r="L230">
        <f t="shared" si="29"/>
        <v>111778003726.3821</v>
      </c>
      <c r="O230">
        <f t="shared" si="30"/>
        <v>88335402.18930085</v>
      </c>
      <c r="R230">
        <f t="shared" si="31"/>
        <v>11.924439189973505</v>
      </c>
      <c r="U230" s="2">
        <f t="shared" si="32"/>
        <v>183.38527811057173</v>
      </c>
      <c r="X230">
        <f t="shared" si="33"/>
        <v>28.177624508196345</v>
      </c>
      <c r="AB230">
        <f t="shared" si="34"/>
        <v>101014.84739009448</v>
      </c>
      <c r="AE230">
        <f>ROW()</f>
        <v>230</v>
      </c>
      <c r="AF230">
        <f t="shared" si="28"/>
        <v>0.95920066611157362</v>
      </c>
      <c r="AG230">
        <f>AG229*(1-(AG$1+AG$5))^($A230-$A229)*(1+2*(E230/E229-1))</f>
        <v>22783537865.663544</v>
      </c>
      <c r="AK230">
        <f t="shared" si="36"/>
        <v>6.6773751584672114</v>
      </c>
      <c r="AO230">
        <f>AO229*(1-AO$1+H229)^($A230-$A229)*(2-E230/E229)</f>
        <v>5.6988442081467339</v>
      </c>
    </row>
    <row r="231" spans="1:41" x14ac:dyDescent="0.25">
      <c r="A231" s="1">
        <v>38398</v>
      </c>
      <c r="B231" s="12">
        <v>11.27</v>
      </c>
      <c r="C231" s="12">
        <v>11.65</v>
      </c>
      <c r="D231">
        <v>152667.72</v>
      </c>
      <c r="E231">
        <v>156986.4</v>
      </c>
      <c r="F231">
        <v>99537.15</v>
      </c>
      <c r="G231">
        <v>102346.82</v>
      </c>
      <c r="H231">
        <f>(1/(1-91/360*VLOOKUP($A231,Tbills!$B$4:$C$974,2,1)/100))^((1)/91)-1</f>
        <v>7.0785537874762383E-5</v>
      </c>
      <c r="I231" s="2">
        <f t="shared" si="35"/>
        <v>101583.40090726927</v>
      </c>
      <c r="L231">
        <f t="shared" si="29"/>
        <v>112202816338.4323</v>
      </c>
      <c r="O231">
        <f t="shared" si="30"/>
        <v>88582505.068894237</v>
      </c>
      <c r="R231">
        <f t="shared" si="31"/>
        <v>11.912647477483894</v>
      </c>
      <c r="U231" s="2">
        <f t="shared" si="32"/>
        <v>182.70907355361391</v>
      </c>
      <c r="X231">
        <f t="shared" si="33"/>
        <v>28.283791496034905</v>
      </c>
      <c r="AB231">
        <f t="shared" si="34"/>
        <v>101201.97560043012</v>
      </c>
      <c r="AE231">
        <f>ROW()</f>
        <v>231</v>
      </c>
      <c r="AF231">
        <f t="shared" si="28"/>
        <v>0.96738197424892702</v>
      </c>
      <c r="AG231">
        <f>AG230*(1-(AG$1+AG$5))^($A231-$A230)*(1+2*(E231/E230-1))</f>
        <v>22868771087.838684</v>
      </c>
      <c r="AK231">
        <f t="shared" si="36"/>
        <v>6.6644617792567393</v>
      </c>
      <c r="AO231">
        <f>AO230*(1-AO$1+H230)^($A231-$A230)*(2-E231/E230)</f>
        <v>5.6882803881271</v>
      </c>
    </row>
    <row r="232" spans="1:41" x14ac:dyDescent="0.25">
      <c r="A232" s="1">
        <v>38399</v>
      </c>
      <c r="B232" s="12">
        <v>11.1</v>
      </c>
      <c r="C232" s="12">
        <v>11.52</v>
      </c>
      <c r="D232">
        <v>152041.35</v>
      </c>
      <c r="E232">
        <v>156331.20000000001</v>
      </c>
      <c r="F232">
        <v>98307.09</v>
      </c>
      <c r="G232">
        <v>101074.8</v>
      </c>
      <c r="H232">
        <f>(1/(1-91/360*VLOOKUP($A232,Tbills!$B$4:$C$974,2,1)/100))^((1)/91)-1</f>
        <v>7.0785537874762383E-5</v>
      </c>
      <c r="I232" s="2">
        <f t="shared" si="35"/>
        <v>101164.15448145817</v>
      </c>
      <c r="L232">
        <f t="shared" si="29"/>
        <v>111269080955.3493</v>
      </c>
      <c r="O232">
        <f t="shared" si="30"/>
        <v>88024975.411906198</v>
      </c>
      <c r="R232">
        <f t="shared" si="31"/>
        <v>11.936967208744719</v>
      </c>
      <c r="U232" s="2">
        <f t="shared" si="32"/>
        <v>180.44679167462436</v>
      </c>
      <c r="X232">
        <f t="shared" si="33"/>
        <v>28.636285154549</v>
      </c>
      <c r="AB232">
        <f t="shared" si="34"/>
        <v>100776.08434488393</v>
      </c>
      <c r="AE232">
        <f>ROW()</f>
        <v>232</v>
      </c>
      <c r="AF232">
        <f t="shared" si="28"/>
        <v>0.96354166666666663</v>
      </c>
      <c r="AG232">
        <f>AG231*(1-(AG$1+AG$5))^($A232-$A231)*(1+2*(E232/E231-1))</f>
        <v>22677116213.52821</v>
      </c>
      <c r="AK232">
        <f t="shared" si="36"/>
        <v>6.6919649481287324</v>
      </c>
      <c r="AO232">
        <f>AO231*(1-AO$1+H231)^($A232-$A231)*(2-E232/E231)</f>
        <v>5.7122141136656088</v>
      </c>
    </row>
    <row r="233" spans="1:41" x14ac:dyDescent="0.25">
      <c r="A233" s="1">
        <v>38400</v>
      </c>
      <c r="B233" s="12">
        <v>11.77</v>
      </c>
      <c r="C233" s="12">
        <v>12.18</v>
      </c>
      <c r="D233">
        <v>153515.59</v>
      </c>
      <c r="E233">
        <v>157835.97</v>
      </c>
      <c r="F233">
        <v>100037.26</v>
      </c>
      <c r="G233">
        <v>102846.52</v>
      </c>
      <c r="H233">
        <f>(1/(1-91/360*VLOOKUP($A233,Tbills!$B$4:$C$974,2,1)/100))^((1)/91)-1</f>
        <v>7.0785537874762383E-5</v>
      </c>
      <c r="I233" s="2">
        <f t="shared" si="35"/>
        <v>102142.58278197183</v>
      </c>
      <c r="L233">
        <f t="shared" si="29"/>
        <v>113414028839.08141</v>
      </c>
      <c r="O233">
        <f t="shared" si="30"/>
        <v>89292896.270915255</v>
      </c>
      <c r="R233">
        <f t="shared" si="31"/>
        <v>11.878980396503236</v>
      </c>
      <c r="U233" s="2">
        <f t="shared" si="32"/>
        <v>183.61811398782953</v>
      </c>
      <c r="X233">
        <f t="shared" si="33"/>
        <v>28.135276345086311</v>
      </c>
      <c r="AB233">
        <f t="shared" si="34"/>
        <v>101742.55976417701</v>
      </c>
      <c r="AE233">
        <f>ROW()</f>
        <v>233</v>
      </c>
      <c r="AF233">
        <f t="shared" si="28"/>
        <v>0.9663382594417077</v>
      </c>
      <c r="AG233">
        <f>AG232*(1-(AG$1+AG$5))^($A233-$A232)*(1+2*(E233/E232-1))</f>
        <v>23112895649.030407</v>
      </c>
      <c r="AK233">
        <f t="shared" si="36"/>
        <v>6.6272425863527014</v>
      </c>
      <c r="AO233">
        <f>AO232*(1-AO$1+H232)^($A233-$A232)*(2-E233/E232)</f>
        <v>5.657422259391045</v>
      </c>
    </row>
    <row r="234" spans="1:41" x14ac:dyDescent="0.25">
      <c r="A234" s="1">
        <v>38401</v>
      </c>
      <c r="B234" s="12">
        <v>11.18</v>
      </c>
      <c r="C234" s="12">
        <v>12.13</v>
      </c>
      <c r="D234">
        <v>153622.73000000001</v>
      </c>
      <c r="E234">
        <v>157934.96</v>
      </c>
      <c r="F234">
        <v>100188.22</v>
      </c>
      <c r="G234">
        <v>102994.44</v>
      </c>
      <c r="H234">
        <f>(1/(1-91/360*VLOOKUP($A234,Tbills!$B$4:$C$974,2,1)/100))^((1)/91)-1</f>
        <v>7.0785537874762383E-5</v>
      </c>
      <c r="I234" s="2">
        <f t="shared" si="35"/>
        <v>102211.37673021837</v>
      </c>
      <c r="L234">
        <f t="shared" si="29"/>
        <v>113559193389.63089</v>
      </c>
      <c r="O234">
        <f t="shared" si="30"/>
        <v>89373887.142953888</v>
      </c>
      <c r="R234">
        <f t="shared" si="31"/>
        <v>11.874718499271989</v>
      </c>
      <c r="U234" s="2">
        <f t="shared" si="32"/>
        <v>183.89071663025413</v>
      </c>
      <c r="X234">
        <f t="shared" si="33"/>
        <v>28.095760095484046</v>
      </c>
      <c r="AB234">
        <f t="shared" si="34"/>
        <v>101802.8201725309</v>
      </c>
      <c r="AE234">
        <f>ROW()</f>
        <v>234</v>
      </c>
      <c r="AF234">
        <f t="shared" si="28"/>
        <v>0.92168178070898588</v>
      </c>
      <c r="AG234">
        <f>AG233*(1-(AG$1+AG$5))^($A234-$A233)*(1+2*(E234/E233-1))</f>
        <v>23141107232.96912</v>
      </c>
      <c r="AK234">
        <f t="shared" si="36"/>
        <v>6.6227777054958779</v>
      </c>
      <c r="AO234">
        <f>AO233*(1-AO$1+H233)^($A234-$A233)*(2-E234/E233)</f>
        <v>5.6540651899735472</v>
      </c>
    </row>
    <row r="235" spans="1:41" x14ac:dyDescent="0.25">
      <c r="A235" s="1">
        <v>38405</v>
      </c>
      <c r="B235" s="12">
        <v>13.14</v>
      </c>
      <c r="C235" s="12">
        <v>13.18</v>
      </c>
      <c r="D235">
        <v>159429.10999999999</v>
      </c>
      <c r="E235">
        <v>163859.60999999999</v>
      </c>
      <c r="F235">
        <v>103302.8</v>
      </c>
      <c r="G235">
        <v>106167.1</v>
      </c>
      <c r="H235">
        <f>(1/(1-91/360*VLOOKUP($A235,Tbills!$B$4:$C$974,2,1)/100))^((1)/91)-1</f>
        <v>7.2882684507336037E-5</v>
      </c>
      <c r="I235" s="2">
        <f t="shared" si="35"/>
        <v>106064.24918909953</v>
      </c>
      <c r="L235">
        <f t="shared" si="29"/>
        <v>122092652778.87045</v>
      </c>
      <c r="O235">
        <f t="shared" si="30"/>
        <v>94390217.156469643</v>
      </c>
      <c r="R235">
        <f t="shared" si="31"/>
        <v>11.649882202041724</v>
      </c>
      <c r="U235" s="2">
        <f t="shared" si="32"/>
        <v>189.5888876715014</v>
      </c>
      <c r="X235">
        <f t="shared" si="33"/>
        <v>27.234203131450407</v>
      </c>
      <c r="AB235">
        <f t="shared" si="34"/>
        <v>105607.04321567754</v>
      </c>
      <c r="AE235">
        <f>ROW()</f>
        <v>235</v>
      </c>
      <c r="AF235">
        <f t="shared" si="28"/>
        <v>0.9969650986342945</v>
      </c>
      <c r="AG235">
        <f>AG234*(1-(AG$1+AG$5))^($A235-$A234)*(1+2*(E235/E234-1))</f>
        <v>24873949294.061256</v>
      </c>
      <c r="AK235">
        <f t="shared" si="36"/>
        <v>6.3731484777438165</v>
      </c>
      <c r="AO235">
        <f>AO234*(1-AO$1+H234)^($A235-$A234)*(2-E235/E234)</f>
        <v>5.4426987333081946</v>
      </c>
    </row>
    <row r="236" spans="1:41" x14ac:dyDescent="0.25">
      <c r="A236" s="1">
        <v>38406</v>
      </c>
      <c r="B236" s="12">
        <v>12.39</v>
      </c>
      <c r="C236" s="12">
        <v>12.84</v>
      </c>
      <c r="D236">
        <v>158690.32</v>
      </c>
      <c r="E236">
        <v>163088.34</v>
      </c>
      <c r="F236">
        <v>102472</v>
      </c>
      <c r="G236">
        <v>105305.53</v>
      </c>
      <c r="H236">
        <f>(1/(1-91/360*VLOOKUP($A236,Tbills!$B$4:$C$974,2,1)/100))^((1)/91)-1</f>
        <v>7.2882684507336037E-5</v>
      </c>
      <c r="I236" s="2">
        <f t="shared" si="35"/>
        <v>105570.17620959356</v>
      </c>
      <c r="L236">
        <f t="shared" si="29"/>
        <v>120946645526.25223</v>
      </c>
      <c r="O236">
        <f t="shared" si="30"/>
        <v>93720631.513229609</v>
      </c>
      <c r="R236">
        <f t="shared" si="31"/>
        <v>11.676771711004916</v>
      </c>
      <c r="U236" s="2">
        <f t="shared" si="32"/>
        <v>188.05955680339912</v>
      </c>
      <c r="X236">
        <f t="shared" si="33"/>
        <v>27.456200385070037</v>
      </c>
      <c r="AB236">
        <f t="shared" si="34"/>
        <v>105106.29727629716</v>
      </c>
      <c r="AE236">
        <f>ROW()</f>
        <v>236</v>
      </c>
      <c r="AF236">
        <f t="shared" si="28"/>
        <v>0.96495327102803741</v>
      </c>
      <c r="AG236">
        <f>AG235*(1-(AG$1+AG$5))^($A236-$A235)*(1+2*(E236/E235-1))</f>
        <v>24638960825.355324</v>
      </c>
      <c r="AK236">
        <f t="shared" si="36"/>
        <v>6.4028479905362934</v>
      </c>
      <c r="AO236">
        <f>AO235*(1-AO$1+H235)^($A236-$A235)*(2-E236/E235)</f>
        <v>5.4685132382598658</v>
      </c>
    </row>
    <row r="237" spans="1:41" x14ac:dyDescent="0.25">
      <c r="A237" s="1">
        <v>38407</v>
      </c>
      <c r="B237" s="12">
        <v>11.57</v>
      </c>
      <c r="C237" s="12">
        <v>12.26</v>
      </c>
      <c r="D237">
        <v>156550.14000000001</v>
      </c>
      <c r="E237">
        <v>160876.96</v>
      </c>
      <c r="F237">
        <v>100884.55</v>
      </c>
      <c r="G237">
        <v>103666.51</v>
      </c>
      <c r="H237">
        <f>(1/(1-91/360*VLOOKUP($A237,Tbills!$B$4:$C$974,2,1)/100))^((1)/91)-1</f>
        <v>7.2882684507336037E-5</v>
      </c>
      <c r="I237" s="2">
        <f t="shared" si="35"/>
        <v>104143.86257260408</v>
      </c>
      <c r="L237">
        <f t="shared" si="29"/>
        <v>117669974376.89453</v>
      </c>
      <c r="O237">
        <f t="shared" si="30"/>
        <v>91811344.228258163</v>
      </c>
      <c r="R237">
        <f t="shared" si="31"/>
        <v>11.755405286079496</v>
      </c>
      <c r="U237" s="2">
        <f t="shared" si="32"/>
        <v>185.14170845667175</v>
      </c>
      <c r="X237">
        <f t="shared" si="33"/>
        <v>27.88454126879849</v>
      </c>
      <c r="AB237">
        <f t="shared" si="34"/>
        <v>103677.50412758894</v>
      </c>
      <c r="AE237">
        <f>ROW()</f>
        <v>237</v>
      </c>
      <c r="AF237">
        <f t="shared" si="28"/>
        <v>0.94371941272430671</v>
      </c>
      <c r="AG237">
        <f>AG236*(1-(AG$1+AG$5))^($A237-$A236)*(1+2*(E237/E236-1))</f>
        <v>23969974003.314564</v>
      </c>
      <c r="AK237">
        <f t="shared" si="36"/>
        <v>6.4893645076588831</v>
      </c>
      <c r="AO237">
        <f>AO236*(1-AO$1+H236)^($A237-$A236)*(2-E237/E236)</f>
        <v>5.5428619569632867</v>
      </c>
    </row>
    <row r="238" spans="1:41" x14ac:dyDescent="0.25">
      <c r="A238" s="1">
        <v>38408</v>
      </c>
      <c r="B238" s="12">
        <v>11.49</v>
      </c>
      <c r="C238" s="12">
        <v>11.88</v>
      </c>
      <c r="D238">
        <v>153907.1</v>
      </c>
      <c r="E238">
        <v>158149.14000000001</v>
      </c>
      <c r="F238">
        <v>99520.07</v>
      </c>
      <c r="G238">
        <v>102256.85</v>
      </c>
      <c r="H238">
        <f>(1/(1-91/360*VLOOKUP($A238,Tbills!$B$4:$C$974,2,1)/100))^((1)/91)-1</f>
        <v>7.2882684507336037E-5</v>
      </c>
      <c r="I238" s="2">
        <f t="shared" si="35"/>
        <v>102383.10256331315</v>
      </c>
      <c r="L238">
        <f t="shared" si="29"/>
        <v>113682710777.53769</v>
      </c>
      <c r="O238">
        <f t="shared" si="30"/>
        <v>89473207.605499461</v>
      </c>
      <c r="R238">
        <f t="shared" si="31"/>
        <v>11.854531342468883</v>
      </c>
      <c r="U238" s="2">
        <f t="shared" si="32"/>
        <v>182.63318328430171</v>
      </c>
      <c r="X238">
        <f t="shared" si="33"/>
        <v>28.26473057850168</v>
      </c>
      <c r="AB238">
        <f t="shared" si="34"/>
        <v>101916.00121202006</v>
      </c>
      <c r="AE238">
        <f>ROW()</f>
        <v>238</v>
      </c>
      <c r="AF238">
        <f t="shared" si="28"/>
        <v>0.96717171717171713</v>
      </c>
      <c r="AG238">
        <f>AG237*(1-(AG$1+AG$5))^($A238-$A237)*(1+2*(E238/E237-1))</f>
        <v>23156326782.702045</v>
      </c>
      <c r="AK238">
        <f t="shared" si="36"/>
        <v>6.5990904104041448</v>
      </c>
      <c r="AO238">
        <f>AO237*(1-AO$1+H237)^($A238-$A237)*(2-E238/E237)</f>
        <v>5.6370487313358186</v>
      </c>
    </row>
    <row r="239" spans="1:41" x14ac:dyDescent="0.25">
      <c r="A239" s="1">
        <v>38411</v>
      </c>
      <c r="B239" s="12">
        <v>12.08</v>
      </c>
      <c r="C239" s="12">
        <v>12.62</v>
      </c>
      <c r="D239">
        <v>156874.53</v>
      </c>
      <c r="E239">
        <v>161163.76999999999</v>
      </c>
      <c r="F239">
        <v>100988.42</v>
      </c>
      <c r="G239">
        <v>103743.22</v>
      </c>
      <c r="H239">
        <f>(1/(1-91/360*VLOOKUP($A239,Tbills!$B$4:$C$974,2,1)/100))^((1)/91)-1</f>
        <v>7.5679509525805599E-5</v>
      </c>
      <c r="I239" s="2">
        <f t="shared" si="35"/>
        <v>104349.48243475113</v>
      </c>
      <c r="L239">
        <f t="shared" si="29"/>
        <v>118027527304.03575</v>
      </c>
      <c r="O239">
        <f t="shared" si="30"/>
        <v>92022203.778439179</v>
      </c>
      <c r="R239">
        <f t="shared" si="31"/>
        <v>11.739953863370607</v>
      </c>
      <c r="U239" s="2">
        <f t="shared" si="32"/>
        <v>185.31425342715386</v>
      </c>
      <c r="X239">
        <f t="shared" si="33"/>
        <v>27.857117680664022</v>
      </c>
      <c r="AB239">
        <f t="shared" si="34"/>
        <v>103847.85555355329</v>
      </c>
      <c r="AE239">
        <f>ROW()</f>
        <v>239</v>
      </c>
      <c r="AF239">
        <f t="shared" si="28"/>
        <v>0.95721077654516651</v>
      </c>
      <c r="AG239">
        <f>AG238*(1-(AG$1+AG$5))^($A239-$A238)*(1+2*(E239/E238-1))</f>
        <v>24036705800.758156</v>
      </c>
      <c r="AK239">
        <f t="shared" si="36"/>
        <v>6.4723944744339912</v>
      </c>
      <c r="AO239">
        <f>AO238*(1-AO$1+H238)^($A239-$A238)*(2-E239/E238)</f>
        <v>5.5301911247130056</v>
      </c>
    </row>
    <row r="240" spans="1:41" x14ac:dyDescent="0.25">
      <c r="A240" s="1">
        <v>38412</v>
      </c>
      <c r="B240" s="12">
        <v>12.04</v>
      </c>
      <c r="C240" s="12">
        <v>12.62</v>
      </c>
      <c r="D240">
        <v>156146.95000000001</v>
      </c>
      <c r="E240">
        <v>160404.1</v>
      </c>
      <c r="F240">
        <v>101109.73</v>
      </c>
      <c r="G240">
        <v>103859.99</v>
      </c>
      <c r="H240">
        <f>(1/(1-91/360*VLOOKUP($A240,Tbills!$B$4:$C$974,2,1)/100))^((1)/91)-1</f>
        <v>7.5679509525805599E-5</v>
      </c>
      <c r="I240" s="2">
        <f t="shared" si="35"/>
        <v>103862.97963146583</v>
      </c>
      <c r="L240">
        <f t="shared" si="29"/>
        <v>116918408683.06694</v>
      </c>
      <c r="O240">
        <f t="shared" si="30"/>
        <v>91368483.651909649</v>
      </c>
      <c r="R240">
        <f t="shared" si="31"/>
        <v>11.767090933506196</v>
      </c>
      <c r="U240" s="2">
        <f t="shared" si="32"/>
        <v>185.53233383163186</v>
      </c>
      <c r="X240">
        <f t="shared" si="33"/>
        <v>27.826839281518545</v>
      </c>
      <c r="AB240">
        <f t="shared" si="34"/>
        <v>103354.74926208281</v>
      </c>
      <c r="AE240">
        <f>ROW()</f>
        <v>240</v>
      </c>
      <c r="AF240">
        <f t="shared" si="28"/>
        <v>0.95404120443740092</v>
      </c>
      <c r="AG240">
        <f>AG239*(1-(AG$1+AG$5))^($A240-$A239)*(1+2*(E240/E239-1))</f>
        <v>23809302078.274261</v>
      </c>
      <c r="AK240">
        <f t="shared" si="36"/>
        <v>6.5026002175948561</v>
      </c>
      <c r="AO240">
        <f>AO239*(1-AO$1+H239)^($A240-$A239)*(2-E240/E239)</f>
        <v>5.5564735131482186</v>
      </c>
    </row>
    <row r="241" spans="1:41" x14ac:dyDescent="0.25">
      <c r="A241" s="1">
        <v>38413</v>
      </c>
      <c r="B241" s="12">
        <v>12.5</v>
      </c>
      <c r="C241" s="12">
        <v>13.18</v>
      </c>
      <c r="D241">
        <v>159246.76999999999</v>
      </c>
      <c r="E241">
        <v>163576.29</v>
      </c>
      <c r="F241">
        <v>102802.02</v>
      </c>
      <c r="G241">
        <v>105590.45</v>
      </c>
      <c r="H241">
        <f>(1/(1-91/360*VLOOKUP($A241,Tbills!$B$4:$C$974,2,1)/100))^((1)/91)-1</f>
        <v>7.5679509525805599E-5</v>
      </c>
      <c r="I241" s="2">
        <f t="shared" si="35"/>
        <v>105922.27852404586</v>
      </c>
      <c r="L241">
        <f t="shared" si="29"/>
        <v>121546525634.9608</v>
      </c>
      <c r="O241">
        <f t="shared" si="30"/>
        <v>94075700.932825938</v>
      </c>
      <c r="R241">
        <f t="shared" si="31"/>
        <v>11.65020984838864</v>
      </c>
      <c r="U241" s="2">
        <f t="shared" si="32"/>
        <v>188.63301902921083</v>
      </c>
      <c r="X241">
        <f t="shared" si="33"/>
        <v>27.364262032579301</v>
      </c>
      <c r="AB241">
        <f t="shared" si="34"/>
        <v>105395.04287277699</v>
      </c>
      <c r="AE241">
        <f>ROW()</f>
        <v>241</v>
      </c>
      <c r="AF241">
        <f t="shared" si="28"/>
        <v>0.94840667678300461</v>
      </c>
      <c r="AG241">
        <f>AG240*(1-(AG$1+AG$5))^($A241-$A240)*(1+2*(E241/E240-1))</f>
        <v>24750184953.46109</v>
      </c>
      <c r="AK241">
        <f t="shared" si="36"/>
        <v>6.3737063628159563</v>
      </c>
      <c r="AO241">
        <f>AO240*(1-AO$1+H240)^($A241-$A240)*(2-E241/E240)</f>
        <v>5.4467981045951044</v>
      </c>
    </row>
    <row r="242" spans="1:41" x14ac:dyDescent="0.25">
      <c r="A242" s="1">
        <v>38414</v>
      </c>
      <c r="B242" s="12">
        <v>12.93</v>
      </c>
      <c r="C242" s="12">
        <v>13.21</v>
      </c>
      <c r="D242">
        <v>163065.78</v>
      </c>
      <c r="E242">
        <v>167486.75</v>
      </c>
      <c r="F242">
        <v>103523.65</v>
      </c>
      <c r="G242">
        <v>106323.67</v>
      </c>
      <c r="H242">
        <f>(1/(1-91/360*VLOOKUP($A242,Tbills!$B$4:$C$974,2,1)/100))^((1)/91)-1</f>
        <v>7.5679509525805599E-5</v>
      </c>
      <c r="I242" s="2">
        <f t="shared" si="35"/>
        <v>108459.83128407689</v>
      </c>
      <c r="L242">
        <f t="shared" si="29"/>
        <v>127361796972.10524</v>
      </c>
      <c r="O242">
        <f t="shared" si="30"/>
        <v>97445882.084810019</v>
      </c>
      <c r="R242">
        <f t="shared" si="31"/>
        <v>11.510434346266631</v>
      </c>
      <c r="U242" s="2">
        <f t="shared" si="32"/>
        <v>189.95251726330281</v>
      </c>
      <c r="X242">
        <f t="shared" si="33"/>
        <v>27.17529607770491</v>
      </c>
      <c r="AB242">
        <f t="shared" si="34"/>
        <v>107910.85767872536</v>
      </c>
      <c r="AE242">
        <f>ROW()</f>
        <v>242</v>
      </c>
      <c r="AF242">
        <f t="shared" si="28"/>
        <v>0.97880393641180918</v>
      </c>
      <c r="AG242">
        <f>AG241*(1-(AG$1+AG$5))^($A242-$A241)*(1+2*(E242/E241-1))</f>
        <v>25932668448.60025</v>
      </c>
      <c r="AK242">
        <f t="shared" si="36"/>
        <v>6.2210465745807095</v>
      </c>
      <c r="AO242">
        <f>AO241*(1-AO$1+H241)^($A242-$A241)*(2-E242/E241)</f>
        <v>5.3167924913797968</v>
      </c>
    </row>
    <row r="243" spans="1:41" x14ac:dyDescent="0.25">
      <c r="A243" s="1">
        <v>38415</v>
      </c>
      <c r="B243" s="12">
        <v>11.94</v>
      </c>
      <c r="C243" s="12">
        <v>12.58</v>
      </c>
      <c r="D243">
        <v>157483.62</v>
      </c>
      <c r="E243">
        <v>161740.57999999999</v>
      </c>
      <c r="F243">
        <v>102198.28</v>
      </c>
      <c r="G243">
        <v>104954.41</v>
      </c>
      <c r="H243">
        <f>(1/(1-91/360*VLOOKUP($A243,Tbills!$B$4:$C$974,2,1)/100))^((1)/91)-1</f>
        <v>7.5679509525805599E-5</v>
      </c>
      <c r="I243" s="2">
        <f t="shared" si="35"/>
        <v>104744.41889769986</v>
      </c>
      <c r="L243">
        <f t="shared" si="29"/>
        <v>118626302229.61124</v>
      </c>
      <c r="O243">
        <f t="shared" si="30"/>
        <v>92427977.12029542</v>
      </c>
      <c r="R243">
        <f t="shared" si="31"/>
        <v>11.707356264744007</v>
      </c>
      <c r="U243" s="2">
        <f t="shared" si="32"/>
        <v>187.51606219712491</v>
      </c>
      <c r="X243">
        <f t="shared" si="33"/>
        <v>27.526330658784804</v>
      </c>
      <c r="AB243">
        <f t="shared" si="34"/>
        <v>104204.99645592306</v>
      </c>
      <c r="AE243">
        <f>ROW()</f>
        <v>243</v>
      </c>
      <c r="AF243">
        <f t="shared" si="28"/>
        <v>0.94912559618441972</v>
      </c>
      <c r="AG243">
        <f>AG242*(1-(AG$1+AG$5))^($A243-$A242)*(1+2*(E243/E242-1))</f>
        <v>24152447829.856949</v>
      </c>
      <c r="AK243">
        <f t="shared" si="36"/>
        <v>6.4341798368338479</v>
      </c>
      <c r="AO243">
        <f>AO242*(1-AO$1+H242)^($A243-$A242)*(2-E243/E242)</f>
        <v>5.4994148877043187</v>
      </c>
    </row>
    <row r="244" spans="1:41" x14ac:dyDescent="0.25">
      <c r="A244" s="1">
        <v>38418</v>
      </c>
      <c r="B244" s="12">
        <v>12.26</v>
      </c>
      <c r="C244" s="12">
        <v>12.75</v>
      </c>
      <c r="D244">
        <v>156895.79999999999</v>
      </c>
      <c r="E244">
        <v>161100.15</v>
      </c>
      <c r="F244">
        <v>101341.16</v>
      </c>
      <c r="G244">
        <v>104050.34</v>
      </c>
      <c r="H244">
        <f>(1/(1-91/360*VLOOKUP($A244,Tbills!$B$4:$C$974,2,1)/100))^((1)/91)-1</f>
        <v>7.5539651183342826E-5</v>
      </c>
      <c r="I244" s="2">
        <f t="shared" si="35"/>
        <v>104345.81877414422</v>
      </c>
      <c r="L244">
        <f t="shared" si="29"/>
        <v>117697584010.49025</v>
      </c>
      <c r="O244">
        <f t="shared" si="30"/>
        <v>91869720.401916251</v>
      </c>
      <c r="R244">
        <f t="shared" si="31"/>
        <v>11.728943779636953</v>
      </c>
      <c r="U244" s="2">
        <f t="shared" si="32"/>
        <v>185.92979457334931</v>
      </c>
      <c r="X244">
        <f t="shared" si="33"/>
        <v>27.766651804437185</v>
      </c>
      <c r="AB244">
        <f t="shared" si="34"/>
        <v>103781.52926782399</v>
      </c>
      <c r="AE244">
        <f>ROW()</f>
        <v>244</v>
      </c>
      <c r="AF244">
        <f t="shared" si="28"/>
        <v>0.96156862745098037</v>
      </c>
      <c r="AG244">
        <f>AG243*(1-(AG$1+AG$5))^($A244-$A243)*(1+2*(E244/E243-1))</f>
        <v>23958756872.745724</v>
      </c>
      <c r="AK244">
        <f t="shared" si="36"/>
        <v>6.4587541547240042</v>
      </c>
      <c r="AO244">
        <f>AO243*(1-AO$1+H243)^($A244-$A243)*(2-E244/E243)</f>
        <v>5.5218313613887373</v>
      </c>
    </row>
    <row r="245" spans="1:41" x14ac:dyDescent="0.25">
      <c r="A245" s="1">
        <v>38419</v>
      </c>
      <c r="B245" s="12">
        <v>12.4</v>
      </c>
      <c r="C245" s="12">
        <v>12.87</v>
      </c>
      <c r="D245">
        <v>159356.99</v>
      </c>
      <c r="E245">
        <v>163615.12</v>
      </c>
      <c r="F245">
        <v>102531.32</v>
      </c>
      <c r="G245">
        <v>105264.46</v>
      </c>
      <c r="H245">
        <f>(1/(1-91/360*VLOOKUP($A245,Tbills!$B$4:$C$974,2,1)/100))^((1)/91)-1</f>
        <v>7.5539651183342826E-5</v>
      </c>
      <c r="I245" s="2">
        <f t="shared" si="35"/>
        <v>105980.08451039072</v>
      </c>
      <c r="L245">
        <f t="shared" si="29"/>
        <v>121376071666.28172</v>
      </c>
      <c r="O245">
        <f t="shared" si="30"/>
        <v>94017849.746697724</v>
      </c>
      <c r="R245">
        <f t="shared" si="31"/>
        <v>11.636866140652304</v>
      </c>
      <c r="U245" s="2">
        <f t="shared" si="32"/>
        <v>188.10878448405143</v>
      </c>
      <c r="X245">
        <f t="shared" si="33"/>
        <v>27.443712337074206</v>
      </c>
      <c r="AB245">
        <f t="shared" si="34"/>
        <v>105398.01079496033</v>
      </c>
      <c r="AE245">
        <f>ROW()</f>
        <v>245</v>
      </c>
      <c r="AF245">
        <f t="shared" si="28"/>
        <v>0.96348096348096357</v>
      </c>
      <c r="AG245">
        <f>AG244*(1-(AG$1+AG$5))^($A245-$A244)*(1+2*(E245/E244-1))</f>
        <v>24705975170.700417</v>
      </c>
      <c r="AK245">
        <f t="shared" si="36"/>
        <v>6.357628995485622</v>
      </c>
      <c r="AO245">
        <f>AO244*(1-AO$1+H244)^($A245-$A244)*(2-E245/E244)</f>
        <v>5.4358383949162068</v>
      </c>
    </row>
    <row r="246" spans="1:41" x14ac:dyDescent="0.25">
      <c r="A246" s="1">
        <v>38420</v>
      </c>
      <c r="B246" s="12">
        <v>12.7</v>
      </c>
      <c r="C246" s="12">
        <v>13.45</v>
      </c>
      <c r="D246">
        <v>162149.07</v>
      </c>
      <c r="E246">
        <v>166469.44</v>
      </c>
      <c r="F246">
        <v>102640.7</v>
      </c>
      <c r="G246">
        <v>105368.8</v>
      </c>
      <c r="H246">
        <f>(1/(1-91/360*VLOOKUP($A246,Tbills!$B$4:$C$974,2,1)/100))^((1)/91)-1</f>
        <v>7.5539651183342826E-5</v>
      </c>
      <c r="I246" s="2">
        <f t="shared" si="35"/>
        <v>107834.32292996446</v>
      </c>
      <c r="L246">
        <f t="shared" si="29"/>
        <v>125614773573.47772</v>
      </c>
      <c r="O246">
        <f t="shared" si="30"/>
        <v>96474857.394351259</v>
      </c>
      <c r="R246">
        <f t="shared" si="31"/>
        <v>11.534840185618243</v>
      </c>
      <c r="U246" s="2">
        <f t="shared" si="32"/>
        <v>188.30486652385989</v>
      </c>
      <c r="X246">
        <f t="shared" si="33"/>
        <v>27.417566640878572</v>
      </c>
      <c r="AB246">
        <f t="shared" si="34"/>
        <v>107232.97521687482</v>
      </c>
      <c r="AE246">
        <f>ROW()</f>
        <v>246</v>
      </c>
      <c r="AF246">
        <f t="shared" si="28"/>
        <v>0.94423791821561343</v>
      </c>
      <c r="AG246">
        <f>AG245*(1-(AG$1+AG$5))^($A246-$A245)*(1+2*(E246/E245-1))</f>
        <v>25567121416.407158</v>
      </c>
      <c r="AK246">
        <f t="shared" si="36"/>
        <v>6.2464271073375865</v>
      </c>
      <c r="AO246">
        <f>AO245*(1-AO$1+H245)^($A246-$A245)*(2-E246/E245)</f>
        <v>5.3412143061276991</v>
      </c>
    </row>
    <row r="247" spans="1:41" x14ac:dyDescent="0.25">
      <c r="A247" s="1">
        <v>38421</v>
      </c>
      <c r="B247" s="12">
        <v>12.49</v>
      </c>
      <c r="C247" s="12">
        <v>13.42</v>
      </c>
      <c r="D247">
        <v>161625.85</v>
      </c>
      <c r="E247">
        <v>165919.70000000001</v>
      </c>
      <c r="F247">
        <v>103315.02</v>
      </c>
      <c r="G247">
        <v>106053.08</v>
      </c>
      <c r="H247">
        <f>(1/(1-91/360*VLOOKUP($A247,Tbills!$B$4:$C$974,2,1)/100))^((1)/91)-1</f>
        <v>7.5539651183342826E-5</v>
      </c>
      <c r="I247" s="2">
        <f t="shared" si="35"/>
        <v>107483.74397809955</v>
      </c>
      <c r="L247">
        <f t="shared" si="29"/>
        <v>124788911467.93571</v>
      </c>
      <c r="O247">
        <f t="shared" si="30"/>
        <v>95993732.11885114</v>
      </c>
      <c r="R247">
        <f t="shared" si="31"/>
        <v>11.553363914090401</v>
      </c>
      <c r="U247" s="2">
        <f t="shared" si="32"/>
        <v>189.5373538530028</v>
      </c>
      <c r="X247">
        <f t="shared" si="33"/>
        <v>27.240563231171588</v>
      </c>
      <c r="AB247">
        <f t="shared" si="34"/>
        <v>106875.12829528628</v>
      </c>
      <c r="AE247">
        <f>ROW()</f>
        <v>247</v>
      </c>
      <c r="AF247">
        <f t="shared" si="28"/>
        <v>0.93070044709388977</v>
      </c>
      <c r="AG247">
        <f>AG246*(1-(AG$1+AG$5))^($A247-$A246)*(1+2*(E247/E246-1))</f>
        <v>25397402472.175159</v>
      </c>
      <c r="AK247">
        <f t="shared" si="36"/>
        <v>6.2667630923358795</v>
      </c>
      <c r="AO247">
        <f>AO246*(1-AO$1+H246)^($A247-$A246)*(2-E247/E246)</f>
        <v>5.3590594555240418</v>
      </c>
    </row>
    <row r="248" spans="1:41" x14ac:dyDescent="0.25">
      <c r="A248" s="1">
        <v>38422</v>
      </c>
      <c r="B248" s="12">
        <v>12.8</v>
      </c>
      <c r="C248" s="12">
        <v>13.77</v>
      </c>
      <c r="D248">
        <v>162744.82999999999</v>
      </c>
      <c r="E248">
        <v>167055.87</v>
      </c>
      <c r="F248">
        <v>104155.65</v>
      </c>
      <c r="G248">
        <v>106907.98</v>
      </c>
      <c r="H248">
        <f>(1/(1-91/360*VLOOKUP($A248,Tbills!$B$4:$C$974,2,1)/100))^((1)/91)-1</f>
        <v>7.5539651183342826E-5</v>
      </c>
      <c r="I248" s="2">
        <f t="shared" si="35"/>
        <v>108225.24437699273</v>
      </c>
      <c r="L248">
        <f t="shared" si="29"/>
        <v>126501785249.02765</v>
      </c>
      <c r="O248">
        <f t="shared" si="30"/>
        <v>96976469.903225511</v>
      </c>
      <c r="R248">
        <f t="shared" si="31"/>
        <v>11.513286383739494</v>
      </c>
      <c r="U248" s="2">
        <f t="shared" si="32"/>
        <v>191.07487879816486</v>
      </c>
      <c r="X248">
        <f t="shared" si="33"/>
        <v>27.022017227570622</v>
      </c>
      <c r="AB248">
        <f t="shared" si="34"/>
        <v>107603.22646649597</v>
      </c>
      <c r="AE248">
        <f>ROW()</f>
        <v>248</v>
      </c>
      <c r="AF248">
        <f t="shared" si="28"/>
        <v>0.92955700798838059</v>
      </c>
      <c r="AG248">
        <f>AG247*(1-(AG$1+AG$5))^($A248-$A247)*(1+2*(E248/E247-1))</f>
        <v>25744362990.340031</v>
      </c>
      <c r="AK248">
        <f t="shared" si="36"/>
        <v>6.223560237670533</v>
      </c>
      <c r="AO248">
        <f>AO247*(1-AO$1+H247)^($A248-$A247)*(2-E248/E247)</f>
        <v>5.3225673650314951</v>
      </c>
    </row>
    <row r="249" spans="1:41" x14ac:dyDescent="0.25">
      <c r="A249" s="1">
        <v>38425</v>
      </c>
      <c r="B249" s="12">
        <v>12.39</v>
      </c>
      <c r="C249" s="12">
        <v>13.56</v>
      </c>
      <c r="D249">
        <v>162777.81</v>
      </c>
      <c r="E249">
        <v>167051.85999999999</v>
      </c>
      <c r="F249">
        <v>104641.9</v>
      </c>
      <c r="G249">
        <v>107382.85</v>
      </c>
      <c r="H249">
        <f>(1/(1-91/360*VLOOKUP($A249,Tbills!$B$4:$C$974,2,1)/100))^((1)/91)-1</f>
        <v>7.6238960891039653E-5</v>
      </c>
      <c r="I249" s="2">
        <f t="shared" si="35"/>
        <v>108239.25790130437</v>
      </c>
      <c r="L249">
        <f t="shared" si="29"/>
        <v>126507489337.5943</v>
      </c>
      <c r="O249">
        <f t="shared" si="30"/>
        <v>96963174.937165663</v>
      </c>
      <c r="R249">
        <f t="shared" si="31"/>
        <v>11.511863226839269</v>
      </c>
      <c r="U249" s="2">
        <f t="shared" si="32"/>
        <v>191.95286850508958</v>
      </c>
      <c r="X249">
        <f t="shared" si="33"/>
        <v>26.905157329139787</v>
      </c>
      <c r="AB249">
        <f t="shared" si="34"/>
        <v>107589.38945728337</v>
      </c>
      <c r="AE249">
        <f>ROW()</f>
        <v>249</v>
      </c>
      <c r="AF249">
        <f t="shared" si="28"/>
        <v>0.91371681415929207</v>
      </c>
      <c r="AG249">
        <f>AG248*(1-(AG$1+AG$5))^($A249-$A248)*(1+2*(E249/E248-1))</f>
        <v>25740524621.116047</v>
      </c>
      <c r="AK249">
        <f t="shared" si="36"/>
        <v>6.2228400539513373</v>
      </c>
      <c r="AO249">
        <f>AO248*(1-AO$1+H248)^($A249-$A248)*(2-E249/E248)</f>
        <v>5.3233107745647406</v>
      </c>
    </row>
    <row r="250" spans="1:41" x14ac:dyDescent="0.25">
      <c r="A250" s="1">
        <v>38426</v>
      </c>
      <c r="B250" s="12">
        <v>13.15</v>
      </c>
      <c r="C250" s="12">
        <v>14.03</v>
      </c>
      <c r="D250">
        <v>166625.28</v>
      </c>
      <c r="E250">
        <v>170987.62</v>
      </c>
      <c r="F250">
        <v>105677.43</v>
      </c>
      <c r="G250">
        <v>108437.32</v>
      </c>
      <c r="H250">
        <f>(1/(1-91/360*VLOOKUP($A250,Tbills!$B$4:$C$974,2,1)/100))^((1)/91)-1</f>
        <v>7.6238960891039653E-5</v>
      </c>
      <c r="I250" s="2">
        <f t="shared" si="35"/>
        <v>110794.93505651018</v>
      </c>
      <c r="L250">
        <f t="shared" si="29"/>
        <v>132472660728.2744</v>
      </c>
      <c r="O250">
        <f t="shared" si="30"/>
        <v>100386486.36550717</v>
      </c>
      <c r="R250">
        <f t="shared" si="31"/>
        <v>11.375738582708415</v>
      </c>
      <c r="U250" s="2">
        <f t="shared" si="32"/>
        <v>193.84769582839331</v>
      </c>
      <c r="X250">
        <f t="shared" si="33"/>
        <v>26.642001825675365</v>
      </c>
      <c r="AB250">
        <f t="shared" si="34"/>
        <v>110120.36769665951</v>
      </c>
      <c r="AE250">
        <f>ROW()</f>
        <v>250</v>
      </c>
      <c r="AF250">
        <f t="shared" si="28"/>
        <v>0.93727726300784042</v>
      </c>
      <c r="AG250">
        <f>AG249*(1-(AG$1+AG$5))^($A250-$A249)*(1+2*(E250/E249-1))</f>
        <v>26952515449.916641</v>
      </c>
      <c r="AK250">
        <f t="shared" si="36"/>
        <v>6.0759462626586975</v>
      </c>
      <c r="AO250">
        <f>AO249*(1-AO$1+H249)^($A250-$A249)*(2-E250/E249)</f>
        <v>5.1980970245630607</v>
      </c>
    </row>
    <row r="251" spans="1:41" x14ac:dyDescent="0.25">
      <c r="A251" s="1">
        <v>38427</v>
      </c>
      <c r="B251" s="12">
        <v>13.49</v>
      </c>
      <c r="C251" s="12">
        <v>14.36</v>
      </c>
      <c r="D251">
        <v>170739.57</v>
      </c>
      <c r="E251">
        <v>175196.58</v>
      </c>
      <c r="F251">
        <v>107414.58</v>
      </c>
      <c r="G251">
        <v>110211.57</v>
      </c>
      <c r="H251">
        <f>(1/(1-91/360*VLOOKUP($A251,Tbills!$B$4:$C$974,2,1)/100))^((1)/91)-1</f>
        <v>7.6238960891039653E-5</v>
      </c>
      <c r="I251" s="2">
        <f t="shared" si="35"/>
        <v>113527.90107209822</v>
      </c>
      <c r="L251">
        <f t="shared" si="29"/>
        <v>138998757834.80688</v>
      </c>
      <c r="O251">
        <f t="shared" si="30"/>
        <v>104089586.44383578</v>
      </c>
      <c r="R251">
        <f t="shared" si="31"/>
        <v>11.235220445992349</v>
      </c>
      <c r="U251" s="2">
        <f t="shared" si="32"/>
        <v>197.02940462476914</v>
      </c>
      <c r="X251">
        <f t="shared" si="33"/>
        <v>26.20711440166259</v>
      </c>
      <c r="AB251">
        <f t="shared" si="34"/>
        <v>112827.11092057136</v>
      </c>
      <c r="AE251">
        <f>ROW()</f>
        <v>251</v>
      </c>
      <c r="AF251">
        <f t="shared" si="28"/>
        <v>0.93941504178272983</v>
      </c>
      <c r="AG251">
        <f>AG250*(1-(AG$1+AG$5))^($A251-$A250)*(1+2*(E251/E250-1))</f>
        <v>28278466249.566353</v>
      </c>
      <c r="AK251">
        <f t="shared" si="36"/>
        <v>5.9261072780921138</v>
      </c>
      <c r="AO251">
        <f>AO250*(1-AO$1+H250)^($A251-$A250)*(2-E251/E250)</f>
        <v>5.070341850946563</v>
      </c>
    </row>
    <row r="252" spans="1:41" x14ac:dyDescent="0.25">
      <c r="A252" s="1">
        <v>38428</v>
      </c>
      <c r="B252" s="12">
        <v>13.29</v>
      </c>
      <c r="C252" s="12">
        <v>14.73</v>
      </c>
      <c r="D252">
        <v>170931.59</v>
      </c>
      <c r="E252">
        <v>175380.26</v>
      </c>
      <c r="F252">
        <v>108333.15</v>
      </c>
      <c r="G252">
        <v>111145.66</v>
      </c>
      <c r="H252">
        <f>(1/(1-91/360*VLOOKUP($A252,Tbills!$B$4:$C$974,2,1)/100))^((1)/91)-1</f>
        <v>7.6238960891039653E-5</v>
      </c>
      <c r="I252" s="2">
        <f t="shared" si="35"/>
        <v>113652.80739724156</v>
      </c>
      <c r="L252">
        <f t="shared" si="29"/>
        <v>139294539287.78061</v>
      </c>
      <c r="O252">
        <f t="shared" si="30"/>
        <v>104249768.01530182</v>
      </c>
      <c r="R252">
        <f t="shared" si="31"/>
        <v>11.228823190921759</v>
      </c>
      <c r="U252" s="2">
        <f t="shared" si="32"/>
        <v>198.70948229735652</v>
      </c>
      <c r="X252">
        <f t="shared" si="33"/>
        <v>25.986017924552648</v>
      </c>
      <c r="AB252">
        <f t="shared" si="34"/>
        <v>112941.46353380955</v>
      </c>
      <c r="AE252">
        <f>ROW()</f>
        <v>252</v>
      </c>
      <c r="AF252">
        <f t="shared" si="28"/>
        <v>0.90224032586558034</v>
      </c>
      <c r="AG252">
        <f>AG251*(1-(AG$1+AG$5))^($A252-$A251)*(1+2*(E252/E251-1))</f>
        <v>28336806854.626633</v>
      </c>
      <c r="AK252">
        <f t="shared" si="36"/>
        <v>5.9196184940149967</v>
      </c>
      <c r="AO252">
        <f>AO251*(1-AO$1+H251)^($A252-$A251)*(2-E252/E251)</f>
        <v>5.0652248072613535</v>
      </c>
    </row>
    <row r="253" spans="1:41" x14ac:dyDescent="0.25">
      <c r="A253" s="1">
        <v>38429</v>
      </c>
      <c r="B253" s="12">
        <v>13.14</v>
      </c>
      <c r="C253" s="12">
        <v>14.51</v>
      </c>
      <c r="D253">
        <v>170583.78</v>
      </c>
      <c r="E253">
        <v>175010.03</v>
      </c>
      <c r="F253">
        <v>108871.84</v>
      </c>
      <c r="G253">
        <v>111689.86</v>
      </c>
      <c r="H253">
        <f>(1/(1-91/360*VLOOKUP($A253,Tbills!$B$4:$C$974,2,1)/100))^((1)/91)-1</f>
        <v>7.6238960891039653E-5</v>
      </c>
      <c r="I253" s="2">
        <f t="shared" si="35"/>
        <v>113418.7821068484</v>
      </c>
      <c r="L253">
        <f t="shared" si="29"/>
        <v>138710738678.78278</v>
      </c>
      <c r="O253">
        <f t="shared" si="30"/>
        <v>103916157.14970429</v>
      </c>
      <c r="R253">
        <f t="shared" si="31"/>
        <v>11.240167146389615</v>
      </c>
      <c r="U253" s="2">
        <f t="shared" si="32"/>
        <v>199.69270211779073</v>
      </c>
      <c r="X253">
        <f t="shared" si="33"/>
        <v>25.859798194348215</v>
      </c>
      <c r="AB253">
        <f t="shared" si="34"/>
        <v>112699.11324654255</v>
      </c>
      <c r="AE253">
        <f>ROW()</f>
        <v>253</v>
      </c>
      <c r="AF253">
        <f t="shared" si="28"/>
        <v>0.90558235699517575</v>
      </c>
      <c r="AG253">
        <f>AG252*(1-(AG$1+AG$5))^($A253-$A252)*(1+2*(E253/E252-1))</f>
        <v>28216217242.262138</v>
      </c>
      <c r="AK253">
        <f t="shared" si="36"/>
        <v>5.931838595031433</v>
      </c>
      <c r="AO253">
        <f>AO252*(1-AO$1+H252)^($A253-$A252)*(2-E253/E252)</f>
        <v>5.0761168056869863</v>
      </c>
    </row>
    <row r="254" spans="1:41" x14ac:dyDescent="0.25">
      <c r="A254" s="1">
        <v>38432</v>
      </c>
      <c r="B254" s="12">
        <v>13.61</v>
      </c>
      <c r="C254" s="12">
        <v>14.82</v>
      </c>
      <c r="D254">
        <v>170161.86</v>
      </c>
      <c r="E254">
        <v>174537.13</v>
      </c>
      <c r="F254">
        <v>110272.98</v>
      </c>
      <c r="G254">
        <v>113101.72</v>
      </c>
      <c r="H254">
        <f>(1/(1-91/360*VLOOKUP($A254,Tbills!$B$4:$C$974,2,1)/100))^((1)/91)-1</f>
        <v>7.8057376700968462E-5</v>
      </c>
      <c r="I254" s="2">
        <f t="shared" si="35"/>
        <v>113129.97742980631</v>
      </c>
      <c r="L254">
        <f t="shared" si="29"/>
        <v>137974706847.41449</v>
      </c>
      <c r="O254">
        <f t="shared" si="30"/>
        <v>103484502.00661823</v>
      </c>
      <c r="R254">
        <f t="shared" si="31"/>
        <v>11.253827005623938</v>
      </c>
      <c r="U254" s="2">
        <f t="shared" si="32"/>
        <v>202.24787746847261</v>
      </c>
      <c r="X254">
        <f t="shared" si="33"/>
        <v>25.536053273754831</v>
      </c>
      <c r="AB254">
        <f t="shared" si="34"/>
        <v>112382.82998403274</v>
      </c>
      <c r="AE254">
        <f>ROW()</f>
        <v>254</v>
      </c>
      <c r="AF254">
        <f t="shared" si="28"/>
        <v>0.91835357624831304</v>
      </c>
      <c r="AG254">
        <f>AG253*(1-(AG$1+AG$5))^($A254-$A253)*(1+2*(E254/E253-1))</f>
        <v>28060892388.355057</v>
      </c>
      <c r="AK254">
        <f t="shared" si="36"/>
        <v>5.9470361659098883</v>
      </c>
      <c r="AO254">
        <f>AO253*(1-AO$1+H253)^($A254-$A253)*(2-E254/E253)</f>
        <v>5.0904325294618893</v>
      </c>
    </row>
    <row r="255" spans="1:41" x14ac:dyDescent="0.25">
      <c r="A255" s="1">
        <v>38433</v>
      </c>
      <c r="B255" s="12">
        <v>14.27</v>
      </c>
      <c r="C255" s="12">
        <v>14.97</v>
      </c>
      <c r="D255">
        <v>173295.59</v>
      </c>
      <c r="E255">
        <v>177737.82</v>
      </c>
      <c r="F255">
        <v>113386.84</v>
      </c>
      <c r="G255">
        <v>116286.63</v>
      </c>
      <c r="H255">
        <f>(1/(1-91/360*VLOOKUP($A255,Tbills!$B$4:$C$974,2,1)/100))^((1)/91)-1</f>
        <v>7.8057376700968462E-5</v>
      </c>
      <c r="I255" s="2">
        <f t="shared" si="35"/>
        <v>115210.58918525459</v>
      </c>
      <c r="L255">
        <f t="shared" si="29"/>
        <v>143039810613.54596</v>
      </c>
      <c r="O255">
        <f t="shared" si="30"/>
        <v>106327491.99176808</v>
      </c>
      <c r="R255">
        <f t="shared" si="31"/>
        <v>11.150135689550853</v>
      </c>
      <c r="U255" s="2">
        <f t="shared" si="32"/>
        <v>207.95383014933782</v>
      </c>
      <c r="X255">
        <f t="shared" si="33"/>
        <v>24.817985047800576</v>
      </c>
      <c r="AB255">
        <f t="shared" si="34"/>
        <v>114439.73433598231</v>
      </c>
      <c r="AE255">
        <f>ROW()</f>
        <v>255</v>
      </c>
      <c r="AF255">
        <f t="shared" si="28"/>
        <v>0.95323981295925175</v>
      </c>
      <c r="AG255">
        <f>AG254*(1-(AG$1+AG$5))^($A255-$A254)*(1+2*(E255/E254-1))</f>
        <v>29089082421.014652</v>
      </c>
      <c r="AK255">
        <f t="shared" si="36"/>
        <v>5.8377065530540877</v>
      </c>
      <c r="AO255">
        <f>AO254*(1-AO$1+H254)^($A255-$A254)*(2-E255/E254)</f>
        <v>4.9972885934845444</v>
      </c>
    </row>
    <row r="256" spans="1:41" x14ac:dyDescent="0.25">
      <c r="A256" s="1">
        <v>38434</v>
      </c>
      <c r="B256" s="12">
        <v>14.06</v>
      </c>
      <c r="C256" s="12">
        <v>15.06</v>
      </c>
      <c r="D256">
        <v>174425.69</v>
      </c>
      <c r="E256">
        <v>178883.01</v>
      </c>
      <c r="F256">
        <v>114307.98</v>
      </c>
      <c r="G256">
        <v>117222.25</v>
      </c>
      <c r="H256">
        <f>(1/(1-91/360*VLOOKUP($A256,Tbills!$B$4:$C$974,2,1)/100))^((1)/91)-1</f>
        <v>7.8057376700968462E-5</v>
      </c>
      <c r="I256" s="2">
        <f t="shared" si="35"/>
        <v>115959.07610536242</v>
      </c>
      <c r="L256">
        <f t="shared" si="29"/>
        <v>144887821898.91803</v>
      </c>
      <c r="O256">
        <f t="shared" si="30"/>
        <v>107351498.95381545</v>
      </c>
      <c r="R256">
        <f t="shared" si="31"/>
        <v>11.113712312770172</v>
      </c>
      <c r="U256" s="2">
        <f t="shared" si="32"/>
        <v>209.63810827869796</v>
      </c>
      <c r="X256">
        <f t="shared" si="33"/>
        <v>24.619315383608626</v>
      </c>
      <c r="AB256">
        <f t="shared" si="34"/>
        <v>115173.07013359095</v>
      </c>
      <c r="AE256">
        <f>ROW()</f>
        <v>256</v>
      </c>
      <c r="AF256">
        <f t="shared" si="28"/>
        <v>0.93359893758300128</v>
      </c>
      <c r="AG256">
        <f>AG255*(1-(AG$1+AG$5))^($A256-$A255)*(1+2*(E256/E255-1))</f>
        <v>29462939699.959183</v>
      </c>
      <c r="AK256">
        <f t="shared" si="36"/>
        <v>5.7998232398708449</v>
      </c>
      <c r="AO256">
        <f>AO255*(1-AO$1+H255)^($A256-$A255)*(2-E256/E255)</f>
        <v>4.9652942754280556</v>
      </c>
    </row>
    <row r="257" spans="1:41" x14ac:dyDescent="0.25">
      <c r="A257" s="1">
        <v>38435</v>
      </c>
      <c r="B257" s="12">
        <v>13.42</v>
      </c>
      <c r="C257" s="12">
        <v>14.94</v>
      </c>
      <c r="D257">
        <v>171734.03</v>
      </c>
      <c r="E257">
        <v>176108.61</v>
      </c>
      <c r="F257">
        <v>112676.89</v>
      </c>
      <c r="G257">
        <v>115540.43</v>
      </c>
      <c r="H257">
        <f>(1/(1-91/360*VLOOKUP($A257,Tbills!$B$4:$C$974,2,1)/100))^((1)/91)-1</f>
        <v>7.8057376700968462E-5</v>
      </c>
      <c r="I257" s="2">
        <f t="shared" si="35"/>
        <v>114166.8631351912</v>
      </c>
      <c r="L257">
        <f t="shared" si="29"/>
        <v>140398136136.83954</v>
      </c>
      <c r="O257">
        <f t="shared" si="30"/>
        <v>104850500.84365629</v>
      </c>
      <c r="R257">
        <f t="shared" si="31"/>
        <v>11.199390510167103</v>
      </c>
      <c r="U257" s="2">
        <f t="shared" si="32"/>
        <v>206.64168934831861</v>
      </c>
      <c r="X257">
        <f t="shared" si="33"/>
        <v>24.973561150676581</v>
      </c>
      <c r="AB257">
        <f t="shared" si="34"/>
        <v>113382.83118272551</v>
      </c>
      <c r="AE257">
        <f>ROW()</f>
        <v>257</v>
      </c>
      <c r="AF257">
        <f t="shared" si="28"/>
        <v>0.89825970548862122</v>
      </c>
      <c r="AG257">
        <f>AG256*(1-(AG$1+AG$5))^($A257-$A256)*(1+2*(E257/E256-1))</f>
        <v>28548062113.018173</v>
      </c>
      <c r="AK257">
        <f t="shared" si="36"/>
        <v>5.8895017325736765</v>
      </c>
      <c r="AO257">
        <f>AO256*(1-AO$1+H256)^($A257-$A256)*(2-E257/E256)</f>
        <v>5.042510987226839</v>
      </c>
    </row>
    <row r="258" spans="1:41" x14ac:dyDescent="0.25">
      <c r="A258" s="1">
        <v>38439</v>
      </c>
      <c r="B258" s="12">
        <v>13.75</v>
      </c>
      <c r="C258" s="12">
        <v>15.01</v>
      </c>
      <c r="D258">
        <v>173365.83</v>
      </c>
      <c r="E258">
        <v>177726.99</v>
      </c>
      <c r="F258">
        <v>113150.6</v>
      </c>
      <c r="G258">
        <v>115990.09</v>
      </c>
      <c r="H258">
        <f>(1/(1-91/360*VLOOKUP($A258,Tbills!$B$4:$C$974,2,1)/100))^((1)/91)-1</f>
        <v>7.749783174482161E-5</v>
      </c>
      <c r="I258" s="2">
        <f t="shared" si="35"/>
        <v>115240.42495822682</v>
      </c>
      <c r="L258">
        <f t="shared" si="29"/>
        <v>142997030551.1051</v>
      </c>
      <c r="O258">
        <f t="shared" si="30"/>
        <v>106281485.7188831</v>
      </c>
      <c r="R258">
        <f t="shared" si="31"/>
        <v>11.145915505383421</v>
      </c>
      <c r="U258" s="2">
        <f t="shared" si="32"/>
        <v>207.49020236899068</v>
      </c>
      <c r="X258">
        <f t="shared" si="33"/>
        <v>24.880400462544738</v>
      </c>
      <c r="AB258">
        <f t="shared" si="34"/>
        <v>114408.82511831645</v>
      </c>
      <c r="AE258">
        <f>ROW()</f>
        <v>258</v>
      </c>
      <c r="AF258">
        <f t="shared" si="28"/>
        <v>0.91605596269153899</v>
      </c>
      <c r="AG258">
        <f>AG257*(1-(AG$1+AG$5))^($A258-$A257)*(1+2*(E258/E257-1))</f>
        <v>29068837999.464996</v>
      </c>
      <c r="AK258">
        <f t="shared" si="36"/>
        <v>5.8342920923413972</v>
      </c>
      <c r="AO258">
        <f>AO257*(1-AO$1+H257)^($A258-$A257)*(2-E258/E257)</f>
        <v>4.9969928187608037</v>
      </c>
    </row>
    <row r="259" spans="1:41" x14ac:dyDescent="0.25">
      <c r="A259" s="1">
        <v>38440</v>
      </c>
      <c r="B259" s="12">
        <v>14.49</v>
      </c>
      <c r="C259" s="12">
        <v>15.19</v>
      </c>
      <c r="D259">
        <v>181696.4</v>
      </c>
      <c r="E259">
        <v>186253.35</v>
      </c>
      <c r="F259">
        <v>113881.83</v>
      </c>
      <c r="G259">
        <v>116730.68</v>
      </c>
      <c r="H259">
        <f>(1/(1-91/360*VLOOKUP($A259,Tbills!$B$4:$C$974,2,1)/100))^((1)/91)-1</f>
        <v>7.749783174482161E-5</v>
      </c>
      <c r="I259" s="2">
        <f t="shared" si="35"/>
        <v>120775.00962895862</v>
      </c>
      <c r="L259">
        <f t="shared" si="29"/>
        <v>156722507807.70547</v>
      </c>
      <c r="O259">
        <f t="shared" si="30"/>
        <v>113925845.02636494</v>
      </c>
      <c r="R259">
        <f t="shared" si="31"/>
        <v>10.878063982525211</v>
      </c>
      <c r="U259" s="2">
        <f t="shared" si="32"/>
        <v>208.82600520720564</v>
      </c>
      <c r="X259">
        <f t="shared" si="33"/>
        <v>24.722542055500149</v>
      </c>
      <c r="AB259">
        <f t="shared" si="34"/>
        <v>119893.34882645692</v>
      </c>
      <c r="AE259">
        <f>ROW()</f>
        <v>259</v>
      </c>
      <c r="AF259">
        <f t="shared" si="28"/>
        <v>0.95391705069124433</v>
      </c>
      <c r="AG259">
        <f>AG258*(1-(AG$1+AG$5))^($A259-$A258)*(1+2*(E259/E258-1))</f>
        <v>31856889228.026123</v>
      </c>
      <c r="AK259">
        <f t="shared" si="36"/>
        <v>5.5541362628063968</v>
      </c>
      <c r="AO259">
        <f>AO258*(1-AO$1+H258)^($A259-$A258)*(2-E259/E258)</f>
        <v>4.7574574087433676</v>
      </c>
    </row>
    <row r="260" spans="1:41" x14ac:dyDescent="0.25">
      <c r="A260" s="1">
        <v>38441</v>
      </c>
      <c r="B260" s="12">
        <v>13.64</v>
      </c>
      <c r="C260" s="12">
        <v>14.51</v>
      </c>
      <c r="D260">
        <v>172963.86</v>
      </c>
      <c r="E260">
        <v>177287.36</v>
      </c>
      <c r="F260">
        <v>113360.56</v>
      </c>
      <c r="G260">
        <v>116187.32</v>
      </c>
      <c r="H260">
        <f>(1/(1-91/360*VLOOKUP($A260,Tbills!$B$4:$C$974,2,1)/100))^((1)/91)-1</f>
        <v>7.749783174482161E-5</v>
      </c>
      <c r="I260" s="2">
        <f t="shared" si="35"/>
        <v>114967.61901383332</v>
      </c>
      <c r="L260">
        <f t="shared" si="29"/>
        <v>141638252885.75708</v>
      </c>
      <c r="O260">
        <f t="shared" si="30"/>
        <v>105695923.78268787</v>
      </c>
      <c r="R260">
        <f t="shared" si="31"/>
        <v>11.139388206806267</v>
      </c>
      <c r="U260" s="2">
        <f t="shared" si="32"/>
        <v>207.86507970365713</v>
      </c>
      <c r="X260">
        <f t="shared" si="33"/>
        <v>24.838627184388841</v>
      </c>
      <c r="AB260">
        <f t="shared" si="34"/>
        <v>114117.86267839401</v>
      </c>
      <c r="AE260">
        <f>ROW()</f>
        <v>260</v>
      </c>
      <c r="AF260">
        <f t="shared" si="28"/>
        <v>0.94004135079255691</v>
      </c>
      <c r="AG260">
        <f>AG259*(1-(AG$1+AG$5))^($A260-$A259)*(1+2*(E260/E259-1))</f>
        <v>28788822000.600384</v>
      </c>
      <c r="AK260">
        <f t="shared" si="36"/>
        <v>5.8212339000843345</v>
      </c>
      <c r="AO260">
        <f>AO259*(1-AO$1+H259)^($A260-$A259)*(2-E260/E259)</f>
        <v>4.9866771277051605</v>
      </c>
    </row>
    <row r="261" spans="1:41" x14ac:dyDescent="0.25">
      <c r="A261" s="1">
        <v>38442</v>
      </c>
      <c r="B261" s="12">
        <v>14.02</v>
      </c>
      <c r="C261" s="12">
        <v>14.62</v>
      </c>
      <c r="D261">
        <v>172656.52</v>
      </c>
      <c r="E261">
        <v>176958.6</v>
      </c>
      <c r="F261">
        <v>112899.11</v>
      </c>
      <c r="G261">
        <v>115705.36</v>
      </c>
      <c r="H261">
        <f>(1/(1-91/360*VLOOKUP($A261,Tbills!$B$4:$C$974,2,1)/100))^((1)/91)-1</f>
        <v>7.749783174482161E-5</v>
      </c>
      <c r="I261" s="2">
        <f t="shared" si="35"/>
        <v>114760.53436905424</v>
      </c>
      <c r="L261">
        <f t="shared" si="29"/>
        <v>141117504487.45361</v>
      </c>
      <c r="O261">
        <f t="shared" si="30"/>
        <v>105398369.60345308</v>
      </c>
      <c r="R261">
        <f t="shared" si="31"/>
        <v>11.149212566475926</v>
      </c>
      <c r="U261" s="2">
        <f t="shared" si="32"/>
        <v>207.01388799156211</v>
      </c>
      <c r="X261">
        <f t="shared" si="33"/>
        <v>24.942671440802393</v>
      </c>
      <c r="AB261">
        <f t="shared" si="34"/>
        <v>113902.27225067039</v>
      </c>
      <c r="AE261">
        <f>ROW()</f>
        <v>261</v>
      </c>
      <c r="AF261">
        <f t="shared" si="28"/>
        <v>0.95896032831737343</v>
      </c>
      <c r="AG261">
        <f>AG260*(1-(AG$1+AG$5))^($A261-$A260)*(1+2*(E261/E260-1))</f>
        <v>28681084017.489639</v>
      </c>
      <c r="AK261">
        <f t="shared" si="36"/>
        <v>5.8317571123173249</v>
      </c>
      <c r="AO261">
        <f>AO260*(1-AO$1+H260)^($A261-$A260)*(2-E261/E260)</f>
        <v>4.9961267670475697</v>
      </c>
    </row>
    <row r="262" spans="1:41" x14ac:dyDescent="0.25">
      <c r="A262" s="1">
        <v>38443</v>
      </c>
      <c r="B262" s="12">
        <v>14.09</v>
      </c>
      <c r="C262" s="12">
        <v>15.02</v>
      </c>
      <c r="D262">
        <v>176098.43</v>
      </c>
      <c r="E262">
        <v>180472.56</v>
      </c>
      <c r="F262">
        <v>114697.69</v>
      </c>
      <c r="G262">
        <v>117539.67</v>
      </c>
      <c r="H262">
        <f>(1/(1-91/360*VLOOKUP($A262,Tbills!$B$4:$C$974,2,1)/100))^((1)/91)-1</f>
        <v>7.749783174482161E-5</v>
      </c>
      <c r="I262" s="2">
        <f t="shared" si="35"/>
        <v>117045.43307891555</v>
      </c>
      <c r="L262">
        <f t="shared" si="29"/>
        <v>146726731513.9111</v>
      </c>
      <c r="O262">
        <f t="shared" si="30"/>
        <v>108534138.32517196</v>
      </c>
      <c r="R262">
        <f t="shared" si="31"/>
        <v>11.038015675931684</v>
      </c>
      <c r="U262" s="2">
        <f t="shared" si="32"/>
        <v>210.30666926341203</v>
      </c>
      <c r="X262">
        <f t="shared" si="33"/>
        <v>24.548242618750525</v>
      </c>
      <c r="AB262">
        <f t="shared" si="34"/>
        <v>116160.03951838515</v>
      </c>
      <c r="AE262">
        <f>ROW()</f>
        <v>262</v>
      </c>
      <c r="AF262">
        <f t="shared" si="28"/>
        <v>0.93808255659121176</v>
      </c>
      <c r="AG262">
        <f>AG261*(1-(AG$1+AG$5))^($A262-$A261)*(1+2*(E262/E261-1))</f>
        <v>29819149862.157391</v>
      </c>
      <c r="AK262">
        <f t="shared" si="36"/>
        <v>5.7156866213865385</v>
      </c>
      <c r="AO262">
        <f>AO261*(1-AO$1+H261)^($A262-$A261)*(2-E262/E261)</f>
        <v>4.8971144314468855</v>
      </c>
    </row>
    <row r="263" spans="1:41" x14ac:dyDescent="0.25">
      <c r="A263" s="1">
        <v>38446</v>
      </c>
      <c r="B263" s="12">
        <v>14.11</v>
      </c>
      <c r="C263" s="12">
        <v>15</v>
      </c>
      <c r="D263">
        <v>180576.43</v>
      </c>
      <c r="E263">
        <v>185019.83</v>
      </c>
      <c r="F263">
        <v>114147.33</v>
      </c>
      <c r="G263">
        <v>116948.34</v>
      </c>
      <c r="H263">
        <f>(1/(1-91/360*VLOOKUP($A263,Tbills!$B$4:$C$974,2,1)/100))^((1)/91)-1</f>
        <v>7.6238960891039653E-5</v>
      </c>
      <c r="I263" s="2">
        <f t="shared" si="35"/>
        <v>120012.99729860602</v>
      </c>
      <c r="L263">
        <f t="shared" si="29"/>
        <v>154135069696.58145</v>
      </c>
      <c r="O263">
        <f t="shared" si="30"/>
        <v>112624766.09468441</v>
      </c>
      <c r="R263">
        <f t="shared" si="31"/>
        <v>10.897478193861128</v>
      </c>
      <c r="U263" s="2">
        <f t="shared" si="32"/>
        <v>209.28223374966907</v>
      </c>
      <c r="X263">
        <f t="shared" si="33"/>
        <v>24.674647713040457</v>
      </c>
      <c r="AB263">
        <f t="shared" si="34"/>
        <v>119074.40607256515</v>
      </c>
      <c r="AE263">
        <f>ROW()</f>
        <v>263</v>
      </c>
      <c r="AF263">
        <f t="shared" ref="AF263:AF326" si="37">B263/C263</f>
        <v>0.94066666666666665</v>
      </c>
      <c r="AG263">
        <f>AG262*(1-(AG$1+AG$5))^($A263-$A262)*(1+2*(E263/E262-1))</f>
        <v>31318657613.896046</v>
      </c>
      <c r="AK263">
        <f t="shared" si="36"/>
        <v>5.5708930693578429</v>
      </c>
      <c r="AO263">
        <f>AO262*(1-AO$1+H262)^($A263-$A262)*(2-E263/E262)</f>
        <v>4.7743046699235903</v>
      </c>
    </row>
    <row r="264" spans="1:41" x14ac:dyDescent="0.25">
      <c r="A264" s="1">
        <v>38447</v>
      </c>
      <c r="B264" s="12">
        <v>13.68</v>
      </c>
      <c r="C264" s="12">
        <v>14.47</v>
      </c>
      <c r="D264">
        <v>178261.03</v>
      </c>
      <c r="E264">
        <v>182633.35</v>
      </c>
      <c r="F264">
        <v>113835.73</v>
      </c>
      <c r="G264">
        <v>116620.18</v>
      </c>
      <c r="H264">
        <f>(1/(1-91/360*VLOOKUP($A264,Tbills!$B$4:$C$974,2,1)/100))^((1)/91)-1</f>
        <v>7.6238960891039653E-5</v>
      </c>
      <c r="I264" s="2">
        <f t="shared" si="35"/>
        <v>118471.26924972724</v>
      </c>
      <c r="L264">
        <f t="shared" ref="L264:L327" si="38">L263*(1-L$1+H264)^($A264-$A263)*(1+2*(E264/E263-1))</f>
        <v>150163504384.98483</v>
      </c>
      <c r="O264">
        <f t="shared" ref="O264:O327" si="39">O263*(1-(O$1+O$5))^($A264-$A263)*(1+1.5*(E264/E263-1))</f>
        <v>110442006.83371724</v>
      </c>
      <c r="R264">
        <f t="shared" ref="R264:R327" si="40">R263*(1-IF($A264&lt;=R259,R$1,R$1+IF(AND(WEEKDAY($A264)&lt;&gt;1,WEEKDAY($A264)&lt;&gt;7),S$1,0)))^($A264-$A263)*(1-0.5*(E264/E263-1))</f>
        <v>10.967263003041511</v>
      </c>
      <c r="U264" s="2">
        <f t="shared" ref="U264:U327" si="41">U263*$F264/$F263*(1-U$1)^($A264-$A263)</f>
        <v>208.70584485795155</v>
      </c>
      <c r="X264">
        <f t="shared" ref="X264:X327" si="42">X263*(1-X$1+H264)^($A264-$A263)*(2-G264/G263)</f>
        <v>24.744856661924867</v>
      </c>
      <c r="AB264">
        <f t="shared" ref="AB264:AB327" si="43">AB263*$E264/$E263*(1-(AB$1+AB$5+IF(AND(WEEKDAY(A264)&lt;&gt;1,WEEKDAY(A264)&lt;&gt;7),IF(A264&lt;AC$2,AC$1,AC$3),0)))^($A264-$A263)</f>
        <v>117534.42575274011</v>
      </c>
      <c r="AE264">
        <f>ROW()</f>
        <v>264</v>
      </c>
      <c r="AF264">
        <f t="shared" si="37"/>
        <v>0.94540428472702132</v>
      </c>
      <c r="AG264">
        <f>AG263*(1-(AG$1+AG$5))^($A264-$A263)*(1+2*(E264/E263-1))</f>
        <v>30509701450.413063</v>
      </c>
      <c r="AK264">
        <f t="shared" si="36"/>
        <v>5.6424864725038839</v>
      </c>
      <c r="AO264">
        <f>AO263*(1-AO$1+H263)^($A264-$A263)*(2-E264/E263)</f>
        <v>4.8360759045527102</v>
      </c>
    </row>
    <row r="265" spans="1:41" x14ac:dyDescent="0.25">
      <c r="A265" s="1">
        <v>38448</v>
      </c>
      <c r="B265" s="12">
        <v>13.15</v>
      </c>
      <c r="C265" s="12">
        <v>14.08</v>
      </c>
      <c r="D265">
        <v>169285.31</v>
      </c>
      <c r="E265">
        <v>173423.55</v>
      </c>
      <c r="F265">
        <v>112452.92</v>
      </c>
      <c r="G265">
        <v>115194.66</v>
      </c>
      <c r="H265">
        <f>(1/(1-91/360*VLOOKUP($A265,Tbills!$B$4:$C$974,2,1)/100))^((1)/91)-1</f>
        <v>7.6238960891039653E-5</v>
      </c>
      <c r="I265" s="2">
        <f t="shared" ref="I265:I328" si="44">I264*$D265/$D264*(1-I$1)^($A265-$A264)</f>
        <v>112503.31335929618</v>
      </c>
      <c r="L265">
        <f t="shared" si="38"/>
        <v>135022860940.19997</v>
      </c>
      <c r="O265">
        <f t="shared" si="39"/>
        <v>102084543.68878308</v>
      </c>
      <c r="R265">
        <f t="shared" si="40"/>
        <v>11.243282253367555</v>
      </c>
      <c r="U265" s="2">
        <f t="shared" si="41"/>
        <v>206.16558090638239</v>
      </c>
      <c r="X265">
        <f t="shared" si="42"/>
        <v>25.0483113987151</v>
      </c>
      <c r="AB265">
        <f t="shared" si="43"/>
        <v>111603.5307846607</v>
      </c>
      <c r="AE265">
        <f>ROW()</f>
        <v>265</v>
      </c>
      <c r="AF265">
        <f t="shared" si="37"/>
        <v>0.93394886363636365</v>
      </c>
      <c r="AG265">
        <f>AG264*(1-(AG$1+AG$5))^($A265-$A264)*(1+2*(E265/E264-1))</f>
        <v>27431702110.403923</v>
      </c>
      <c r="AK265">
        <f t="shared" ref="AK265:AK328" si="45">AK264*(1-IF($A265&lt;=AK260,AK$1,AK$1+IF(AND(WEEKDAY($A265)&lt;&gt;1,WEEKDAY($A265)&lt;&gt;7),AL$1,0)))^($A265-$A264)*(2-$E265/$E264)</f>
        <v>5.9267486589704728</v>
      </c>
      <c r="AO265">
        <f>AO264*(1-AO$1+H264)^($A265-$A264)*(2-E265/E264)</f>
        <v>5.080148026257473</v>
      </c>
    </row>
    <row r="266" spans="1:41" x14ac:dyDescent="0.25">
      <c r="A266" s="1">
        <v>38449</v>
      </c>
      <c r="B266" s="12">
        <v>12.33</v>
      </c>
      <c r="C266" s="12">
        <v>13.67</v>
      </c>
      <c r="D266">
        <v>166238.41</v>
      </c>
      <c r="E266">
        <v>170288.94</v>
      </c>
      <c r="F266">
        <v>110522.46</v>
      </c>
      <c r="G266">
        <v>113208.35</v>
      </c>
      <c r="H266">
        <f>(1/(1-91/360*VLOOKUP($A266,Tbills!$B$4:$C$974,2,1)/100))^((1)/91)-1</f>
        <v>7.6238960891039653E-5</v>
      </c>
      <c r="I266" s="2">
        <f t="shared" si="44"/>
        <v>110475.7164230154</v>
      </c>
      <c r="L266">
        <f t="shared" si="38"/>
        <v>130145855451.22539</v>
      </c>
      <c r="O266">
        <f t="shared" si="39"/>
        <v>99313447.905650824</v>
      </c>
      <c r="R266">
        <f t="shared" si="40"/>
        <v>11.344379895506005</v>
      </c>
      <c r="U266" s="2">
        <f t="shared" si="41"/>
        <v>202.62143096900172</v>
      </c>
      <c r="X266">
        <f t="shared" si="42"/>
        <v>25.481221442015389</v>
      </c>
      <c r="AB266">
        <f t="shared" si="43"/>
        <v>109582.48953490888</v>
      </c>
      <c r="AE266">
        <f>ROW()</f>
        <v>266</v>
      </c>
      <c r="AF266">
        <f t="shared" si="37"/>
        <v>0.90197512801755675</v>
      </c>
      <c r="AG266">
        <f>AG265*(1-(AG$1+AG$5))^($A266-$A265)*(1+2*(E266/E265-1))</f>
        <v>26439161623.43005</v>
      </c>
      <c r="AK266">
        <f t="shared" si="45"/>
        <v>6.0335929049675041</v>
      </c>
      <c r="AO266">
        <f>AO265*(1-AO$1+H265)^($A266-$A265)*(2-E266/E265)</f>
        <v>5.1721741100699239</v>
      </c>
    </row>
    <row r="267" spans="1:41" x14ac:dyDescent="0.25">
      <c r="A267" s="1">
        <v>38450</v>
      </c>
      <c r="B267" s="12">
        <v>12.62</v>
      </c>
      <c r="C267" s="12">
        <v>13.87</v>
      </c>
      <c r="D267">
        <v>165849.09</v>
      </c>
      <c r="E267">
        <v>169877.15</v>
      </c>
      <c r="F267">
        <v>110262.59</v>
      </c>
      <c r="G267">
        <v>112933.53</v>
      </c>
      <c r="H267">
        <f>(1/(1-91/360*VLOOKUP($A267,Tbills!$B$4:$C$974,2,1)/100))^((1)/91)-1</f>
        <v>7.6238960891039653E-5</v>
      </c>
      <c r="I267" s="2">
        <f t="shared" si="44"/>
        <v>110214.3016947523</v>
      </c>
      <c r="L267">
        <f t="shared" si="38"/>
        <v>129520441530.91693</v>
      </c>
      <c r="O267">
        <f t="shared" si="39"/>
        <v>98949876.02326639</v>
      </c>
      <c r="R267">
        <f t="shared" si="40"/>
        <v>11.357582846624213</v>
      </c>
      <c r="U267" s="2">
        <f t="shared" si="41"/>
        <v>202.14008086004401</v>
      </c>
      <c r="X267">
        <f t="shared" si="42"/>
        <v>25.544081255723967</v>
      </c>
      <c r="AB267">
        <f t="shared" si="43"/>
        <v>109313.68754756803</v>
      </c>
      <c r="AE267">
        <f>ROW()</f>
        <v>267</v>
      </c>
      <c r="AF267">
        <f t="shared" si="37"/>
        <v>0.9098774333093006</v>
      </c>
      <c r="AG267">
        <f>AG266*(1-(AG$1+AG$5))^($A267-$A266)*(1+2*(E267/E266-1))</f>
        <v>26310405450.627754</v>
      </c>
      <c r="AK267">
        <f t="shared" si="45"/>
        <v>6.0479015469382693</v>
      </c>
      <c r="AO267">
        <f>AO266*(1-AO$1+H266)^($A267-$A266)*(2-E267/E266)</f>
        <v>5.184884891582155</v>
      </c>
    </row>
    <row r="268" spans="1:41" x14ac:dyDescent="0.25">
      <c r="A268" s="1">
        <v>38453</v>
      </c>
      <c r="B268" s="12">
        <v>11.98</v>
      </c>
      <c r="C268" s="12">
        <v>13.95</v>
      </c>
      <c r="D268">
        <v>164706.15</v>
      </c>
      <c r="E268">
        <v>168667.6</v>
      </c>
      <c r="F268">
        <v>111040.5</v>
      </c>
      <c r="G268">
        <v>113704.45</v>
      </c>
      <c r="H268">
        <f>(1/(1-91/360*VLOOKUP($A268,Tbills!$B$4:$C$974,2,1)/100))^((1)/91)-1</f>
        <v>7.5539651183342826E-5</v>
      </c>
      <c r="I268" s="2">
        <f t="shared" si="44"/>
        <v>109446.75932215789</v>
      </c>
      <c r="L268">
        <f t="shared" si="38"/>
        <v>127687651983.94658</v>
      </c>
      <c r="O268">
        <f t="shared" si="39"/>
        <v>97883173.519923791</v>
      </c>
      <c r="R268">
        <f t="shared" si="40"/>
        <v>11.396470978433435</v>
      </c>
      <c r="U268" s="2">
        <f t="shared" si="41"/>
        <v>203.55130210381219</v>
      </c>
      <c r="X268">
        <f t="shared" si="42"/>
        <v>25.372643651679333</v>
      </c>
      <c r="AB268">
        <f t="shared" si="43"/>
        <v>108524.00633286893</v>
      </c>
      <c r="AE268">
        <f>ROW()</f>
        <v>268</v>
      </c>
      <c r="AF268">
        <f t="shared" si="37"/>
        <v>0.85878136200716848</v>
      </c>
      <c r="AG268">
        <f>AG267*(1-(AG$1+AG$5))^($A268-$A267)*(1+2*(E268/E267-1))</f>
        <v>25933115720.333282</v>
      </c>
      <c r="AK268">
        <f t="shared" si="45"/>
        <v>6.0901124585349384</v>
      </c>
      <c r="AO268">
        <f>AO267*(1-AO$1+H267)^($A268-$A267)*(2-E268/E267)</f>
        <v>5.2224169586322349</v>
      </c>
    </row>
    <row r="269" spans="1:41" x14ac:dyDescent="0.25">
      <c r="A269" s="1">
        <v>38454</v>
      </c>
      <c r="B269" s="12">
        <v>11.3</v>
      </c>
      <c r="C269" s="12">
        <v>13.57</v>
      </c>
      <c r="D269">
        <v>160674.81</v>
      </c>
      <c r="E269">
        <v>164526.56</v>
      </c>
      <c r="F269">
        <v>109109.97</v>
      </c>
      <c r="G269">
        <v>111719.02</v>
      </c>
      <c r="H269">
        <f>(1/(1-91/360*VLOOKUP($A269,Tbills!$B$4:$C$974,2,1)/100))^((1)/91)-1</f>
        <v>7.5539651183342826E-5</v>
      </c>
      <c r="I269" s="2">
        <f t="shared" si="44"/>
        <v>106765.34219304111</v>
      </c>
      <c r="L269">
        <f t="shared" si="38"/>
        <v>121421492225.68364</v>
      </c>
      <c r="O269">
        <f t="shared" si="39"/>
        <v>94275230.611825153</v>
      </c>
      <c r="R269">
        <f t="shared" si="40"/>
        <v>11.53584961264978</v>
      </c>
      <c r="U269" s="2">
        <f t="shared" si="41"/>
        <v>200.00751905718542</v>
      </c>
      <c r="X269">
        <f t="shared" si="42"/>
        <v>25.816678830363948</v>
      </c>
      <c r="AB269">
        <f t="shared" si="43"/>
        <v>105855.89005464663</v>
      </c>
      <c r="AE269">
        <f>ROW()</f>
        <v>269</v>
      </c>
      <c r="AF269">
        <f t="shared" si="37"/>
        <v>0.83271923360353728</v>
      </c>
      <c r="AG269">
        <f>AG268*(1-(AG$1+AG$5))^($A269-$A268)*(1+2*(E269/E268-1))</f>
        <v>24658891734.037052</v>
      </c>
      <c r="AK269">
        <f t="shared" si="45"/>
        <v>6.2393431482742718</v>
      </c>
      <c r="AO269">
        <f>AO268*(1-AO$1+H268)^($A269-$A268)*(2-E269/E268)</f>
        <v>5.3508413335695426</v>
      </c>
    </row>
    <row r="270" spans="1:41" x14ac:dyDescent="0.25">
      <c r="A270" s="1">
        <v>38455</v>
      </c>
      <c r="B270" s="12">
        <v>13.31</v>
      </c>
      <c r="C270" s="12">
        <v>14.55</v>
      </c>
      <c r="D270">
        <v>167722.78</v>
      </c>
      <c r="E270">
        <v>171731.06</v>
      </c>
      <c r="F270">
        <v>111412.34</v>
      </c>
      <c r="G270">
        <v>114068</v>
      </c>
      <c r="H270">
        <f>(1/(1-91/360*VLOOKUP($A270,Tbills!$B$4:$C$974,2,1)/100))^((1)/91)-1</f>
        <v>7.5539651183342826E-5</v>
      </c>
      <c r="I270" s="2">
        <f t="shared" si="44"/>
        <v>111445.86612125112</v>
      </c>
      <c r="L270">
        <f t="shared" si="38"/>
        <v>132059418044.98128</v>
      </c>
      <c r="O270">
        <f t="shared" si="39"/>
        <v>100464212.03788863</v>
      </c>
      <c r="R270">
        <f t="shared" si="40"/>
        <v>11.282766258462434</v>
      </c>
      <c r="U270" s="2">
        <f t="shared" si="41"/>
        <v>204.22297219398988</v>
      </c>
      <c r="X270">
        <f t="shared" si="42"/>
        <v>25.27483730587786</v>
      </c>
      <c r="AB270">
        <f t="shared" si="43"/>
        <v>110487.39123841893</v>
      </c>
      <c r="AE270">
        <f>ROW()</f>
        <v>270</v>
      </c>
      <c r="AF270">
        <f t="shared" si="37"/>
        <v>0.91477663230240547</v>
      </c>
      <c r="AG270">
        <f>AG269*(1-(AG$1+AG$5))^($A270-$A269)*(1+2*(E270/E269-1))</f>
        <v>26817578336.11145</v>
      </c>
      <c r="AK270">
        <f t="shared" si="45"/>
        <v>5.9658489146950728</v>
      </c>
      <c r="AO270">
        <f>AO269*(1-AO$1+H269)^($A270-$A269)*(2-E270/E269)</f>
        <v>5.1167290907173228</v>
      </c>
    </row>
    <row r="271" spans="1:41" x14ac:dyDescent="0.25">
      <c r="A271" s="1">
        <v>38456</v>
      </c>
      <c r="B271" s="12">
        <v>14.53</v>
      </c>
      <c r="C271" s="12">
        <v>15.53</v>
      </c>
      <c r="D271">
        <v>177630.2</v>
      </c>
      <c r="E271">
        <v>181862.28</v>
      </c>
      <c r="F271">
        <v>115801.85</v>
      </c>
      <c r="G271">
        <v>118553.52</v>
      </c>
      <c r="H271">
        <f>(1/(1-91/360*VLOOKUP($A271,Tbills!$B$4:$C$974,2,1)/100))^((1)/91)-1</f>
        <v>7.5539651183342826E-5</v>
      </c>
      <c r="I271" s="2">
        <f t="shared" si="44"/>
        <v>118026.11897805973</v>
      </c>
      <c r="L271">
        <f t="shared" si="38"/>
        <v>147645504474.78339</v>
      </c>
      <c r="O271">
        <f t="shared" si="39"/>
        <v>109350808.94045313</v>
      </c>
      <c r="R271">
        <f t="shared" si="40"/>
        <v>10.949459632922355</v>
      </c>
      <c r="U271" s="2">
        <f t="shared" si="41"/>
        <v>212.26393176921692</v>
      </c>
      <c r="X271">
        <f t="shared" si="42"/>
        <v>24.281885664617633</v>
      </c>
      <c r="AB271">
        <f t="shared" si="43"/>
        <v>117001.48081389572</v>
      </c>
      <c r="AE271">
        <f>ROW()</f>
        <v>271</v>
      </c>
      <c r="AF271">
        <f t="shared" si="37"/>
        <v>0.93560849967804249</v>
      </c>
      <c r="AG271">
        <f>AG270*(1-(AG$1+AG$5))^($A271-$A270)*(1+2*(E271/E270-1))</f>
        <v>29980757230.188232</v>
      </c>
      <c r="AK271">
        <f t="shared" si="45"/>
        <v>5.613634060792597</v>
      </c>
      <c r="AO271">
        <f>AO270*(1-AO$1+H270)^($A271-$A270)*(2-E271/E270)</f>
        <v>4.81505489284479</v>
      </c>
    </row>
    <row r="272" spans="1:41" x14ac:dyDescent="0.25">
      <c r="A272" s="1">
        <v>38457</v>
      </c>
      <c r="B272" s="12">
        <v>17.739999999999998</v>
      </c>
      <c r="C272" s="12">
        <v>17.25</v>
      </c>
      <c r="D272">
        <v>185562.73</v>
      </c>
      <c r="E272">
        <v>189970.07</v>
      </c>
      <c r="F272">
        <v>120220.82</v>
      </c>
      <c r="G272">
        <v>123068.54</v>
      </c>
      <c r="H272">
        <f>(1/(1-91/360*VLOOKUP($A272,Tbills!$B$4:$C$974,2,1)/100))^((1)/91)-1</f>
        <v>7.5539651183342826E-5</v>
      </c>
      <c r="I272" s="2">
        <f t="shared" si="44"/>
        <v>123293.87017760602</v>
      </c>
      <c r="L272">
        <f t="shared" si="38"/>
        <v>160815055750.466</v>
      </c>
      <c r="O272">
        <f t="shared" si="39"/>
        <v>116659499.44988844</v>
      </c>
      <c r="R272">
        <f t="shared" si="40"/>
        <v>10.7049011105847</v>
      </c>
      <c r="U272" s="2">
        <f t="shared" si="41"/>
        <v>220.3584977332421</v>
      </c>
      <c r="X272">
        <f t="shared" si="42"/>
        <v>23.358029143983778</v>
      </c>
      <c r="AB272">
        <f t="shared" si="43"/>
        <v>122213.3834621618</v>
      </c>
      <c r="AE272">
        <f>ROW()</f>
        <v>272</v>
      </c>
      <c r="AF272">
        <f t="shared" si="37"/>
        <v>1.0284057971014491</v>
      </c>
      <c r="AG272">
        <f>AG271*(1-(AG$1+AG$5))^($A272-$A271)*(1+2*(E272/E271-1))</f>
        <v>32652862997.227974</v>
      </c>
      <c r="AK272">
        <f t="shared" si="45"/>
        <v>5.3631170463953044</v>
      </c>
      <c r="AO272">
        <f>AO271*(1-AO$1+H271)^($A272-$A271)*(2-E272/E271)</f>
        <v>4.6005673216176506</v>
      </c>
    </row>
    <row r="273" spans="1:41" x14ac:dyDescent="0.25">
      <c r="A273" s="1">
        <v>38460</v>
      </c>
      <c r="B273" s="12">
        <v>16.559999999999999</v>
      </c>
      <c r="C273" s="12">
        <v>16.55</v>
      </c>
      <c r="D273">
        <v>185578.95</v>
      </c>
      <c r="E273">
        <v>189943.62</v>
      </c>
      <c r="F273">
        <v>120462.21</v>
      </c>
      <c r="G273">
        <v>123287.75</v>
      </c>
      <c r="H273">
        <f>(1/(1-91/360*VLOOKUP($A273,Tbills!$B$4:$C$974,2,1)/100))^((1)/91)-1</f>
        <v>7.8197267440627272E-5</v>
      </c>
      <c r="I273" s="2">
        <f t="shared" si="44"/>
        <v>123295.62766992803</v>
      </c>
      <c r="L273">
        <f t="shared" si="38"/>
        <v>160786187220.52805</v>
      </c>
      <c r="O273">
        <f t="shared" si="39"/>
        <v>116623344.33090547</v>
      </c>
      <c r="R273">
        <f t="shared" si="40"/>
        <v>10.704194549441125</v>
      </c>
      <c r="U273" s="2">
        <f t="shared" si="41"/>
        <v>220.78480167605127</v>
      </c>
      <c r="X273">
        <f t="shared" si="42"/>
        <v>23.319306558237155</v>
      </c>
      <c r="AB273">
        <f t="shared" si="43"/>
        <v>122183.58669711524</v>
      </c>
      <c r="AE273">
        <f>ROW()</f>
        <v>273</v>
      </c>
      <c r="AF273">
        <f t="shared" si="37"/>
        <v>1.0006042296072506</v>
      </c>
      <c r="AG273">
        <f>AG272*(1-(AG$1+AG$5))^($A273-$A272)*(1+2*(E273/E272-1))</f>
        <v>32640470280.587368</v>
      </c>
      <c r="AK273">
        <f t="shared" si="45"/>
        <v>5.363114329900843</v>
      </c>
      <c r="AO273">
        <f>AO272*(1-AO$1+H272)^($A273-$A272)*(2-E273/E272)</f>
        <v>4.6017400663662089</v>
      </c>
    </row>
    <row r="274" spans="1:41" x14ac:dyDescent="0.25">
      <c r="A274" s="1">
        <v>38461</v>
      </c>
      <c r="B274" s="12">
        <v>14.96</v>
      </c>
      <c r="C274" s="12">
        <v>15.38</v>
      </c>
      <c r="D274">
        <v>178416.87</v>
      </c>
      <c r="E274">
        <v>182598.24</v>
      </c>
      <c r="F274">
        <v>117187.55</v>
      </c>
      <c r="G274">
        <v>119926.64</v>
      </c>
      <c r="H274">
        <f>(1/(1-91/360*VLOOKUP($A274,Tbills!$B$4:$C$974,2,1)/100))^((1)/91)-1</f>
        <v>7.8197267440627272E-5</v>
      </c>
      <c r="I274" s="2">
        <f t="shared" si="44"/>
        <v>118534.36816771451</v>
      </c>
      <c r="L274">
        <f t="shared" si="38"/>
        <v>148355437310.21454</v>
      </c>
      <c r="O274">
        <f t="shared" si="39"/>
        <v>109854665.5130365</v>
      </c>
      <c r="R274">
        <f t="shared" si="40"/>
        <v>10.910674238640466</v>
      </c>
      <c r="U274" s="2">
        <f t="shared" si="41"/>
        <v>214.77772244220046</v>
      </c>
      <c r="X274">
        <f t="shared" si="42"/>
        <v>23.956032148839011</v>
      </c>
      <c r="AB274">
        <f t="shared" si="43"/>
        <v>117454.48481613316</v>
      </c>
      <c r="AE274">
        <f>ROW()</f>
        <v>274</v>
      </c>
      <c r="AF274">
        <f t="shared" si="37"/>
        <v>0.9726918075422627</v>
      </c>
      <c r="AG274">
        <f>AG273*(1-(AG$1+AG$5))^($A274-$A273)*(1+2*(E274/E273-1))</f>
        <v>30114952010.173431</v>
      </c>
      <c r="AK274">
        <f t="shared" si="45"/>
        <v>5.5702538597093154</v>
      </c>
      <c r="AO274">
        <f>AO273*(1-AO$1+H273)^($A274-$A273)*(2-E274/E273)</f>
        <v>4.7798926347944333</v>
      </c>
    </row>
    <row r="275" spans="1:41" x14ac:dyDescent="0.25">
      <c r="A275" s="1">
        <v>38462</v>
      </c>
      <c r="B275" s="12">
        <v>16.920000000000002</v>
      </c>
      <c r="C275" s="12">
        <v>16.72</v>
      </c>
      <c r="D275">
        <v>183066.57</v>
      </c>
      <c r="E275">
        <v>187342.63</v>
      </c>
      <c r="F275">
        <v>120830.36</v>
      </c>
      <c r="G275">
        <v>123645.22</v>
      </c>
      <c r="H275">
        <f>(1/(1-91/360*VLOOKUP($A275,Tbills!$B$4:$C$974,2,1)/100))^((1)/91)-1</f>
        <v>7.8197267440627272E-5</v>
      </c>
      <c r="I275" s="2">
        <f t="shared" si="44"/>
        <v>121620.51207428248</v>
      </c>
      <c r="L275">
        <f t="shared" si="38"/>
        <v>156069927211.64319</v>
      </c>
      <c r="O275">
        <f t="shared" si="39"/>
        <v>114132295.73358636</v>
      </c>
      <c r="R275">
        <f t="shared" si="40"/>
        <v>10.768443194284419</v>
      </c>
      <c r="U275" s="2">
        <f t="shared" si="41"/>
        <v>221.44875226538647</v>
      </c>
      <c r="X275">
        <f t="shared" si="42"/>
        <v>23.214181168288878</v>
      </c>
      <c r="AB275">
        <f t="shared" si="43"/>
        <v>120502.06460092716</v>
      </c>
      <c r="AE275">
        <f>ROW()</f>
        <v>275</v>
      </c>
      <c r="AF275">
        <f t="shared" si="37"/>
        <v>1.0119617224880384</v>
      </c>
      <c r="AG275">
        <f>AG274*(1-(AG$1+AG$5))^($A275-$A274)*(1+2*(E275/E274-1))</f>
        <v>31678818223.558167</v>
      </c>
      <c r="AK275">
        <f t="shared" si="45"/>
        <v>5.4252710905081054</v>
      </c>
      <c r="AO275">
        <f>AO274*(1-AO$1+H274)^($A275-$A274)*(2-E275/E274)</f>
        <v>4.6558901227438545</v>
      </c>
    </row>
    <row r="276" spans="1:41" x14ac:dyDescent="0.25">
      <c r="A276" s="1">
        <v>38463</v>
      </c>
      <c r="B276" s="12">
        <v>14.41</v>
      </c>
      <c r="C276" s="12">
        <v>14.87</v>
      </c>
      <c r="D276">
        <v>173163.42</v>
      </c>
      <c r="E276">
        <v>177193.51</v>
      </c>
      <c r="F276">
        <v>113161.08</v>
      </c>
      <c r="G276">
        <v>115787.61</v>
      </c>
      <c r="H276">
        <f>(1/(1-91/360*VLOOKUP($A276,Tbills!$B$4:$C$974,2,1)/100))^((1)/91)-1</f>
        <v>7.8197267440627272E-5</v>
      </c>
      <c r="I276" s="2">
        <f t="shared" si="44"/>
        <v>115038.53647156047</v>
      </c>
      <c r="L276">
        <f t="shared" si="38"/>
        <v>139164619949.61984</v>
      </c>
      <c r="O276">
        <f t="shared" si="39"/>
        <v>104854239.07902318</v>
      </c>
      <c r="R276">
        <f t="shared" si="40"/>
        <v>11.059628621886016</v>
      </c>
      <c r="U276" s="2">
        <f t="shared" si="41"/>
        <v>207.38801849193615</v>
      </c>
      <c r="X276">
        <f t="shared" si="42"/>
        <v>24.690451646546197</v>
      </c>
      <c r="AB276">
        <f t="shared" si="43"/>
        <v>113969.99894960386</v>
      </c>
      <c r="AE276">
        <f>ROW()</f>
        <v>276</v>
      </c>
      <c r="AF276">
        <f t="shared" si="37"/>
        <v>0.96906523201076</v>
      </c>
      <c r="AG276">
        <f>AG275*(1-(AG$1+AG$5))^($A276-$A275)*(1+2*(E276/E275-1))</f>
        <v>28245522872.788589</v>
      </c>
      <c r="AK276">
        <f t="shared" si="45"/>
        <v>5.7189139434593264</v>
      </c>
      <c r="AO276">
        <f>AO275*(1-AO$1+H275)^($A276-$A275)*(2-E276/E275)</f>
        <v>4.9083210886229747</v>
      </c>
    </row>
    <row r="277" spans="1:41" x14ac:dyDescent="0.25">
      <c r="A277" s="1">
        <v>38464</v>
      </c>
      <c r="B277" s="12">
        <v>15.38</v>
      </c>
      <c r="C277" s="12">
        <v>15.52</v>
      </c>
      <c r="D277">
        <v>178358.58</v>
      </c>
      <c r="E277">
        <v>182495.73</v>
      </c>
      <c r="F277">
        <v>114701.88</v>
      </c>
      <c r="G277">
        <v>117355.12</v>
      </c>
      <c r="H277">
        <f>(1/(1-91/360*VLOOKUP($A277,Tbills!$B$4:$C$974,2,1)/100))^((1)/91)-1</f>
        <v>7.8197267440627272E-5</v>
      </c>
      <c r="I277" s="2">
        <f t="shared" si="44"/>
        <v>118486.9743606674</v>
      </c>
      <c r="L277">
        <f t="shared" si="38"/>
        <v>147498023905.33023</v>
      </c>
      <c r="O277">
        <f t="shared" si="39"/>
        <v>109556929.14516909</v>
      </c>
      <c r="R277">
        <f t="shared" si="40"/>
        <v>10.893665683833094</v>
      </c>
      <c r="U277" s="2">
        <f t="shared" si="41"/>
        <v>210.20668572020702</v>
      </c>
      <c r="X277">
        <f t="shared" si="42"/>
        <v>24.357200887459914</v>
      </c>
      <c r="AB277">
        <f t="shared" si="43"/>
        <v>117376.26844955162</v>
      </c>
      <c r="AE277">
        <f>ROW()</f>
        <v>277</v>
      </c>
      <c r="AF277">
        <f t="shared" si="37"/>
        <v>0.990979381443299</v>
      </c>
      <c r="AG277">
        <f>AG276*(1-(AG$1+AG$5))^($A277-$A276)*(1+2*(E277/E276-1))</f>
        <v>29934914317.37896</v>
      </c>
      <c r="AK277">
        <f t="shared" si="45"/>
        <v>5.547526600221814</v>
      </c>
      <c r="AO277">
        <f>AO276*(1-AO$1+H276)^($A277-$A276)*(2-E277/E276)</f>
        <v>4.7616439973031426</v>
      </c>
    </row>
    <row r="278" spans="1:41" x14ac:dyDescent="0.25">
      <c r="A278" s="1">
        <v>38467</v>
      </c>
      <c r="B278" s="12">
        <v>14.62</v>
      </c>
      <c r="C278" s="12">
        <v>15.26</v>
      </c>
      <c r="D278">
        <v>171934.16</v>
      </c>
      <c r="E278">
        <v>175879.48</v>
      </c>
      <c r="F278">
        <v>113182.05</v>
      </c>
      <c r="G278">
        <v>115772.6</v>
      </c>
      <c r="H278">
        <f>(1/(1-91/360*VLOOKUP($A278,Tbills!$B$4:$C$974,2,1)/100))^((1)/91)-1</f>
        <v>8.0295844591127263E-5</v>
      </c>
      <c r="I278" s="2">
        <f t="shared" si="44"/>
        <v>114210.75577787521</v>
      </c>
      <c r="L278">
        <f t="shared" si="38"/>
        <v>136817558604.68127</v>
      </c>
      <c r="O278">
        <f t="shared" si="39"/>
        <v>103588595.84566732</v>
      </c>
      <c r="R278">
        <f t="shared" si="40"/>
        <v>11.089632575714065</v>
      </c>
      <c r="U278" s="2">
        <f t="shared" si="41"/>
        <v>207.40621934350125</v>
      </c>
      <c r="X278">
        <f t="shared" si="42"/>
        <v>24.68886239085413</v>
      </c>
      <c r="AB278">
        <f t="shared" si="43"/>
        <v>113109.04570377509</v>
      </c>
      <c r="AE278">
        <f>ROW()</f>
        <v>278</v>
      </c>
      <c r="AF278">
        <f t="shared" si="37"/>
        <v>0.95806028833551771</v>
      </c>
      <c r="AG278">
        <f>AG277*(1-(AG$1+AG$5))^($A278-$A277)*(1+2*(E278/E277-1))</f>
        <v>27761570441.238228</v>
      </c>
      <c r="AK278">
        <f t="shared" si="45"/>
        <v>5.7478449451941147</v>
      </c>
      <c r="AO278">
        <f>AO277*(1-AO$1+H277)^($A278-$A277)*(2-E278/E277)</f>
        <v>4.934884002001219</v>
      </c>
    </row>
    <row r="279" spans="1:41" x14ac:dyDescent="0.25">
      <c r="A279" s="1">
        <v>38468</v>
      </c>
      <c r="B279" s="12">
        <v>14.91</v>
      </c>
      <c r="C279" s="12">
        <v>15.43</v>
      </c>
      <c r="D279">
        <v>175380.02</v>
      </c>
      <c r="E279">
        <v>179390.29</v>
      </c>
      <c r="F279">
        <v>114233.03</v>
      </c>
      <c r="G279">
        <v>116838.34</v>
      </c>
      <c r="H279">
        <f>(1/(1-91/360*VLOOKUP($A279,Tbills!$B$4:$C$974,2,1)/100))^((1)/91)-1</f>
        <v>8.0295844591127263E-5</v>
      </c>
      <c r="I279" s="2">
        <f t="shared" si="44"/>
        <v>116496.89754996207</v>
      </c>
      <c r="L279">
        <f t="shared" si="38"/>
        <v>142284705824.0347</v>
      </c>
      <c r="O279">
        <f t="shared" si="39"/>
        <v>106686668.88412754</v>
      </c>
      <c r="R279">
        <f t="shared" si="40"/>
        <v>10.978453676462781</v>
      </c>
      <c r="U279" s="2">
        <f t="shared" si="41"/>
        <v>209.32703697700688</v>
      </c>
      <c r="X279">
        <f t="shared" si="42"/>
        <v>24.462649484149818</v>
      </c>
      <c r="AB279">
        <f t="shared" si="43"/>
        <v>115362.84435090421</v>
      </c>
      <c r="AE279">
        <f>ROW()</f>
        <v>279</v>
      </c>
      <c r="AF279">
        <f t="shared" si="37"/>
        <v>0.96629941672067399</v>
      </c>
      <c r="AG279">
        <f>AG278*(1-(AG$1+AG$5))^($A279-$A278)*(1+2*(E279/E278-1))</f>
        <v>28868920140.836815</v>
      </c>
      <c r="AK279">
        <f t="shared" si="45"/>
        <v>5.6328472436002057</v>
      </c>
      <c r="AO279">
        <f>AO278*(1-AO$1+H278)^($A279-$A278)*(2-E279/E278)</f>
        <v>4.8365860074555114</v>
      </c>
    </row>
    <row r="280" spans="1:41" x14ac:dyDescent="0.25">
      <c r="A280" s="1">
        <v>38469</v>
      </c>
      <c r="B280" s="12">
        <v>14.87</v>
      </c>
      <c r="C280" s="12">
        <v>15.32</v>
      </c>
      <c r="D280">
        <v>175394.1</v>
      </c>
      <c r="E280">
        <v>179390.29</v>
      </c>
      <c r="F280">
        <v>114323.13</v>
      </c>
      <c r="G280">
        <v>116921.11</v>
      </c>
      <c r="H280">
        <f>(1/(1-91/360*VLOOKUP($A280,Tbills!$B$4:$C$974,2,1)/100))^((1)/91)-1</f>
        <v>8.0295844591127263E-5</v>
      </c>
      <c r="I280" s="2">
        <f t="shared" si="44"/>
        <v>116503.40941037188</v>
      </c>
      <c r="L280">
        <f t="shared" si="38"/>
        <v>142289698646.31573</v>
      </c>
      <c r="O280">
        <f t="shared" si="39"/>
        <v>106683073.68953227</v>
      </c>
      <c r="R280">
        <f t="shared" si="40"/>
        <v>10.977957390200695</v>
      </c>
      <c r="U280" s="2">
        <f t="shared" si="41"/>
        <v>209.48703312626742</v>
      </c>
      <c r="X280">
        <f t="shared" si="42"/>
        <v>24.44637849878124</v>
      </c>
      <c r="AB280">
        <f t="shared" si="43"/>
        <v>115358.82222165544</v>
      </c>
      <c r="AE280">
        <f>ROW()</f>
        <v>280</v>
      </c>
      <c r="AF280">
        <f t="shared" si="37"/>
        <v>0.97062663185378584</v>
      </c>
      <c r="AG280">
        <f>AG279*(1-(AG$1+AG$5))^($A280-$A279)*(1+2*(E280/E279-1))</f>
        <v>28867947297.774532</v>
      </c>
      <c r="AK280">
        <f t="shared" si="45"/>
        <v>5.6325848918107777</v>
      </c>
      <c r="AO280">
        <f>AO279*(1-AO$1+H279)^($A280-$A279)*(2-E280/E279)</f>
        <v>4.8367954777862447</v>
      </c>
    </row>
    <row r="281" spans="1:41" x14ac:dyDescent="0.25">
      <c r="A281" s="1">
        <v>38470</v>
      </c>
      <c r="B281" s="12">
        <v>16.86</v>
      </c>
      <c r="C281" s="12">
        <v>16.61</v>
      </c>
      <c r="D281">
        <v>184223.38</v>
      </c>
      <c r="E281">
        <v>188406.34</v>
      </c>
      <c r="F281">
        <v>117915.02</v>
      </c>
      <c r="G281">
        <v>120585.23</v>
      </c>
      <c r="H281">
        <f>(1/(1-91/360*VLOOKUP($A281,Tbills!$B$4:$C$974,2,1)/100))^((1)/91)-1</f>
        <v>8.0295844591127263E-5</v>
      </c>
      <c r="I281" s="2">
        <f t="shared" si="44"/>
        <v>122365.16808266511</v>
      </c>
      <c r="L281">
        <f t="shared" si="38"/>
        <v>156597985925.72308</v>
      </c>
      <c r="O281">
        <f t="shared" si="39"/>
        <v>114721949.97708128</v>
      </c>
      <c r="R281">
        <f t="shared" si="40"/>
        <v>10.701600770753217</v>
      </c>
      <c r="U281" s="2">
        <f t="shared" si="41"/>
        <v>216.0635856120052</v>
      </c>
      <c r="X281">
        <f t="shared" si="42"/>
        <v>23.681293799825681</v>
      </c>
      <c r="AB281">
        <f t="shared" si="43"/>
        <v>121152.46434610557</v>
      </c>
      <c r="AE281">
        <f>ROW()</f>
        <v>281</v>
      </c>
      <c r="AF281">
        <f t="shared" si="37"/>
        <v>1.0150511739915713</v>
      </c>
      <c r="AG281">
        <f>AG280*(1-(AG$1+AG$5))^($A281-$A280)*(1+2*(E281/E280-1))</f>
        <v>31768648656.459789</v>
      </c>
      <c r="AK281">
        <f t="shared" si="45"/>
        <v>5.3492453480778197</v>
      </c>
      <c r="AO281">
        <f>AO280*(1-AO$1+H280)^($A281-$A280)*(2-E281/E280)</f>
        <v>4.5938999455172054</v>
      </c>
    </row>
    <row r="282" spans="1:41" x14ac:dyDescent="0.25">
      <c r="A282" s="1">
        <v>38471</v>
      </c>
      <c r="B282" s="12">
        <v>15.31</v>
      </c>
      <c r="C282" s="12">
        <v>15.71</v>
      </c>
      <c r="D282">
        <v>182673</v>
      </c>
      <c r="E282">
        <v>186805.63</v>
      </c>
      <c r="F282">
        <v>117225.83</v>
      </c>
      <c r="G282">
        <v>119870.75</v>
      </c>
      <c r="H282">
        <f>(1/(1-91/360*VLOOKUP($A282,Tbills!$B$4:$C$974,2,1)/100))^((1)/91)-1</f>
        <v>8.0295844591127263E-5</v>
      </c>
      <c r="I282" s="2">
        <f t="shared" si="44"/>
        <v>121332.41344278265</v>
      </c>
      <c r="L282">
        <f t="shared" si="38"/>
        <v>153942458472.89542</v>
      </c>
      <c r="O282">
        <f t="shared" si="39"/>
        <v>113256107.85037234</v>
      </c>
      <c r="R282">
        <f t="shared" si="40"/>
        <v>10.746575621249292</v>
      </c>
      <c r="U282" s="2">
        <f t="shared" si="41"/>
        <v>214.79549902640795</v>
      </c>
      <c r="X282">
        <f t="shared" si="42"/>
        <v>23.822639625782756</v>
      </c>
      <c r="AB282">
        <f t="shared" si="43"/>
        <v>120118.95865146942</v>
      </c>
      <c r="AE282">
        <f>ROW()</f>
        <v>282</v>
      </c>
      <c r="AF282">
        <f t="shared" si="37"/>
        <v>0.97453851050286444</v>
      </c>
      <c r="AG282">
        <f>AG281*(1-(AG$1+AG$5))^($A282-$A281)*(1+2*(E282/E281-1))</f>
        <v>31227780126.504822</v>
      </c>
      <c r="AK282">
        <f t="shared" si="45"/>
        <v>5.394441553296816</v>
      </c>
      <c r="AO282">
        <f>AO281*(1-AO$1+H281)^($A282-$A281)*(2-E282/E281)</f>
        <v>4.6331306069111964</v>
      </c>
    </row>
    <row r="283" spans="1:41" x14ac:dyDescent="0.25">
      <c r="A283" s="1">
        <v>38474</v>
      </c>
      <c r="B283" s="12">
        <v>15.12</v>
      </c>
      <c r="C283" s="12">
        <v>15.5</v>
      </c>
      <c r="D283">
        <v>177309.55</v>
      </c>
      <c r="E283">
        <v>181275.84</v>
      </c>
      <c r="F283">
        <v>115023.1</v>
      </c>
      <c r="G283">
        <v>117589.45</v>
      </c>
      <c r="H283">
        <f>(1/(1-91/360*VLOOKUP($A283,Tbills!$B$4:$C$974,2,1)/100))^((1)/91)-1</f>
        <v>8.001601089535626E-5</v>
      </c>
      <c r="I283" s="2">
        <f t="shared" si="44"/>
        <v>117761.3656462692</v>
      </c>
      <c r="L283">
        <f t="shared" si="38"/>
        <v>144843624231.02515</v>
      </c>
      <c r="O283">
        <f t="shared" si="39"/>
        <v>108216283.45285398</v>
      </c>
      <c r="R283">
        <f t="shared" si="40"/>
        <v>10.904155900145616</v>
      </c>
      <c r="U283" s="2">
        <f t="shared" si="41"/>
        <v>210.74397097311657</v>
      </c>
      <c r="X283">
        <f t="shared" si="42"/>
        <v>24.2791500862219</v>
      </c>
      <c r="AB283">
        <f t="shared" si="43"/>
        <v>116551.0251789098</v>
      </c>
      <c r="AE283">
        <f>ROW()</f>
        <v>283</v>
      </c>
      <c r="AF283">
        <f t="shared" si="37"/>
        <v>0.97548387096774192</v>
      </c>
      <c r="AG283">
        <f>AG282*(1-(AG$1+AG$5))^($A283-$A282)*(1+2*(E283/E282-1))</f>
        <v>29376010754.477547</v>
      </c>
      <c r="AK283">
        <f t="shared" si="45"/>
        <v>5.5533509184036483</v>
      </c>
      <c r="AO283">
        <f>AO282*(1-AO$1+H282)^($A283-$A282)*(2-E283/E282)</f>
        <v>4.7708996114099982</v>
      </c>
    </row>
    <row r="284" spans="1:41" x14ac:dyDescent="0.25">
      <c r="A284" s="1">
        <v>38475</v>
      </c>
      <c r="B284" s="12">
        <v>14.53</v>
      </c>
      <c r="C284" s="12">
        <v>15.15</v>
      </c>
      <c r="D284">
        <v>175706.68</v>
      </c>
      <c r="E284">
        <v>179622.61</v>
      </c>
      <c r="F284">
        <v>113922.26</v>
      </c>
      <c r="G284">
        <v>116454.64</v>
      </c>
      <c r="H284">
        <f>(1/(1-91/360*VLOOKUP($A284,Tbills!$B$4:$C$974,2,1)/100))^((1)/91)-1</f>
        <v>8.001601089535626E-5</v>
      </c>
      <c r="I284" s="2">
        <f t="shared" si="44"/>
        <v>116693.96295076035</v>
      </c>
      <c r="L284">
        <f t="shared" si="38"/>
        <v>142206635687.52057</v>
      </c>
      <c r="O284">
        <f t="shared" si="39"/>
        <v>106732292.9109412</v>
      </c>
      <c r="R284">
        <f t="shared" si="40"/>
        <v>10.95338350545763</v>
      </c>
      <c r="U284" s="2">
        <f t="shared" si="41"/>
        <v>208.72193536439428</v>
      </c>
      <c r="X284">
        <f t="shared" si="42"/>
        <v>24.514513517934937</v>
      </c>
      <c r="AB284">
        <f t="shared" si="43"/>
        <v>115484.05697316625</v>
      </c>
      <c r="AE284">
        <f>ROW()</f>
        <v>284</v>
      </c>
      <c r="AF284">
        <f t="shared" si="37"/>
        <v>0.959075907590759</v>
      </c>
      <c r="AG284">
        <f>AG283*(1-(AG$1+AG$5))^($A284-$A283)*(1+2*(E284/E283-1))</f>
        <v>28839222277.961605</v>
      </c>
      <c r="AK284">
        <f t="shared" si="45"/>
        <v>5.6037362972682834</v>
      </c>
      <c r="AO284">
        <f>AO283*(1-AO$1+H283)^($A284-$A283)*(2-E284/E283)</f>
        <v>4.8146172295492766</v>
      </c>
    </row>
    <row r="285" spans="1:41" x14ac:dyDescent="0.25">
      <c r="A285" s="1">
        <v>38476</v>
      </c>
      <c r="B285" s="12">
        <v>13.85</v>
      </c>
      <c r="C285" s="12">
        <v>14.54</v>
      </c>
      <c r="D285">
        <v>168817.56</v>
      </c>
      <c r="E285">
        <v>172565.58</v>
      </c>
      <c r="F285">
        <v>111546.5</v>
      </c>
      <c r="G285">
        <v>114016.75</v>
      </c>
      <c r="H285">
        <f>(1/(1-91/360*VLOOKUP($A285,Tbills!$B$4:$C$974,2,1)/100))^((1)/91)-1</f>
        <v>8.001601089535626E-5</v>
      </c>
      <c r="I285" s="2">
        <f t="shared" si="44"/>
        <v>112115.88390466981</v>
      </c>
      <c r="L285">
        <f t="shared" si="38"/>
        <v>131037141638.80554</v>
      </c>
      <c r="O285">
        <f t="shared" si="39"/>
        <v>100438945.59462404</v>
      </c>
      <c r="R285">
        <f t="shared" si="40"/>
        <v>11.168047406507577</v>
      </c>
      <c r="U285" s="2">
        <f t="shared" si="41"/>
        <v>204.36421872364778</v>
      </c>
      <c r="X285">
        <f t="shared" si="42"/>
        <v>25.02878329224669</v>
      </c>
      <c r="AB285">
        <f t="shared" si="43"/>
        <v>110943.0403109305</v>
      </c>
      <c r="AE285">
        <f>ROW()</f>
        <v>285</v>
      </c>
      <c r="AF285">
        <f t="shared" si="37"/>
        <v>0.9525447042640991</v>
      </c>
      <c r="AG285">
        <f>AG284*(1-(AG$1+AG$5))^($A285-$A284)*(1+2*(E285/E284-1))</f>
        <v>26572250643.422371</v>
      </c>
      <c r="AK285">
        <f t="shared" si="45"/>
        <v>5.8236251661268614</v>
      </c>
      <c r="AO285">
        <f>AO284*(1-AO$1+H284)^($A285-$A284)*(2-E285/E284)</f>
        <v>5.0039896751650037</v>
      </c>
    </row>
    <row r="286" spans="1:41" x14ac:dyDescent="0.25">
      <c r="A286" s="1">
        <v>38477</v>
      </c>
      <c r="B286" s="12">
        <v>13.98</v>
      </c>
      <c r="C286" s="12">
        <v>14.31</v>
      </c>
      <c r="D286">
        <v>166702.35</v>
      </c>
      <c r="E286">
        <v>170389.6</v>
      </c>
      <c r="F286">
        <v>109680.25</v>
      </c>
      <c r="G286">
        <v>112100.05</v>
      </c>
      <c r="H286">
        <f>(1/(1-91/360*VLOOKUP($A286,Tbills!$B$4:$C$974,2,1)/100))^((1)/91)-1</f>
        <v>8.001601089535626E-5</v>
      </c>
      <c r="I286" s="2">
        <f t="shared" si="44"/>
        <v>110708.42151091399</v>
      </c>
      <c r="L286">
        <f t="shared" si="38"/>
        <v>127736940653.66092</v>
      </c>
      <c r="O286">
        <f t="shared" si="39"/>
        <v>98535885.13046439</v>
      </c>
      <c r="R286">
        <f t="shared" si="40"/>
        <v>11.237951576784527</v>
      </c>
      <c r="U286" s="2">
        <f t="shared" si="41"/>
        <v>200.940164415662</v>
      </c>
      <c r="X286">
        <f t="shared" si="42"/>
        <v>25.450629442843223</v>
      </c>
      <c r="AB286">
        <f t="shared" si="43"/>
        <v>109540.2755800376</v>
      </c>
      <c r="AE286">
        <f>ROW()</f>
        <v>286</v>
      </c>
      <c r="AF286">
        <f t="shared" si="37"/>
        <v>0.97693920335429774</v>
      </c>
      <c r="AG286">
        <f>AG285*(1-(AG$1+AG$5))^($A286-$A285)*(1+2*(E286/E285-1))</f>
        <v>25901247778.686371</v>
      </c>
      <c r="AK286">
        <f t="shared" si="45"/>
        <v>5.8967839933604118</v>
      </c>
      <c r="AO286">
        <f>AO285*(1-AO$1+H285)^($A286-$A285)*(2-E286/E285)</f>
        <v>5.067305933510907</v>
      </c>
    </row>
    <row r="287" spans="1:41" x14ac:dyDescent="0.25">
      <c r="A287" s="1">
        <v>38478</v>
      </c>
      <c r="B287" s="12">
        <v>14.05</v>
      </c>
      <c r="C287" s="12">
        <v>14.44</v>
      </c>
      <c r="D287">
        <v>167470.32</v>
      </c>
      <c r="E287">
        <v>171160.92</v>
      </c>
      <c r="F287">
        <v>110376.93</v>
      </c>
      <c r="G287">
        <v>112803.13</v>
      </c>
      <c r="H287">
        <f>(1/(1-91/360*VLOOKUP($A287,Tbills!$B$4:$C$974,2,1)/100))^((1)/91)-1</f>
        <v>8.001601089535626E-5</v>
      </c>
      <c r="I287" s="2">
        <f t="shared" si="44"/>
        <v>111215.72489383847</v>
      </c>
      <c r="L287">
        <f t="shared" si="38"/>
        <v>128897907205.87242</v>
      </c>
      <c r="O287">
        <f t="shared" si="39"/>
        <v>99201620.737464488</v>
      </c>
      <c r="R287">
        <f t="shared" si="40"/>
        <v>11.212008718213143</v>
      </c>
      <c r="U287" s="2">
        <f t="shared" si="41"/>
        <v>202.21158918782962</v>
      </c>
      <c r="X287">
        <f t="shared" si="42"/>
        <v>25.292093973596593</v>
      </c>
      <c r="AB287">
        <f t="shared" si="43"/>
        <v>110032.30631652086</v>
      </c>
      <c r="AE287">
        <f>ROW()</f>
        <v>287</v>
      </c>
      <c r="AF287">
        <f t="shared" si="37"/>
        <v>0.97299168975069261</v>
      </c>
      <c r="AG287">
        <f>AG286*(1-(AG$1+AG$5))^($A287-$A286)*(1+2*(E287/E286-1))</f>
        <v>26134866685.749092</v>
      </c>
      <c r="AK287">
        <f t="shared" si="45"/>
        <v>5.8698170176932329</v>
      </c>
      <c r="AO287">
        <f>AO286*(1-AO$1+H286)^($A287-$A286)*(2-E287/E286)</f>
        <v>5.0445843000001043</v>
      </c>
    </row>
    <row r="288" spans="1:41" x14ac:dyDescent="0.25">
      <c r="A288" s="1">
        <v>38481</v>
      </c>
      <c r="B288" s="12">
        <v>13.75</v>
      </c>
      <c r="C288" s="12">
        <v>13.98</v>
      </c>
      <c r="D288">
        <v>165105.12</v>
      </c>
      <c r="E288">
        <v>168702.51</v>
      </c>
      <c r="F288">
        <v>109746.11</v>
      </c>
      <c r="G288">
        <v>112131.36</v>
      </c>
      <c r="H288">
        <f>(1/(1-91/360*VLOOKUP($A288,Tbills!$B$4:$C$974,2,1)/100))^((1)/91)-1</f>
        <v>7.9456365113639293E-5</v>
      </c>
      <c r="I288" s="2">
        <f t="shared" si="44"/>
        <v>109636.99372800735</v>
      </c>
      <c r="L288">
        <f t="shared" si="38"/>
        <v>125208011780.68481</v>
      </c>
      <c r="O288">
        <f t="shared" si="39"/>
        <v>97054536.595264703</v>
      </c>
      <c r="R288">
        <f t="shared" si="40"/>
        <v>11.290997217488652</v>
      </c>
      <c r="U288" s="2">
        <f t="shared" si="41"/>
        <v>201.04121390762839</v>
      </c>
      <c r="X288">
        <f t="shared" si="42"/>
        <v>25.445956326706785</v>
      </c>
      <c r="AB288">
        <f t="shared" si="43"/>
        <v>108440.55263461181</v>
      </c>
      <c r="AE288">
        <f>ROW()</f>
        <v>288</v>
      </c>
      <c r="AF288">
        <f t="shared" si="37"/>
        <v>0.98354792560801141</v>
      </c>
      <c r="AG288">
        <f>AG287*(1-(AG$1+AG$5))^($A288-$A287)*(1+2*(E288/E287-1))</f>
        <v>25381542512.542561</v>
      </c>
      <c r="AK288">
        <f t="shared" si="45"/>
        <v>5.9532941734486178</v>
      </c>
      <c r="AO288">
        <f>AO287*(1-AO$1+H287)^($A288-$A287)*(2-E288/E287)</f>
        <v>5.1177010046417148</v>
      </c>
    </row>
    <row r="289" spans="1:41" x14ac:dyDescent="0.25">
      <c r="A289" s="1">
        <v>38482</v>
      </c>
      <c r="B289" s="12">
        <v>14.91</v>
      </c>
      <c r="C289" s="12">
        <v>15.03</v>
      </c>
      <c r="D289">
        <v>171285.21</v>
      </c>
      <c r="E289">
        <v>175003.85</v>
      </c>
      <c r="F289">
        <v>112427.87</v>
      </c>
      <c r="G289">
        <v>114862.5</v>
      </c>
      <c r="H289">
        <f>(1/(1-91/360*VLOOKUP($A289,Tbills!$B$4:$C$974,2,1)/100))^((1)/91)-1</f>
        <v>7.9456365113639293E-5</v>
      </c>
      <c r="I289" s="2">
        <f t="shared" si="44"/>
        <v>113738.06936332115</v>
      </c>
      <c r="L289">
        <f t="shared" si="38"/>
        <v>134566106278.20886</v>
      </c>
      <c r="O289">
        <f t="shared" si="39"/>
        <v>102488823.1236161</v>
      </c>
      <c r="R289">
        <f t="shared" si="40"/>
        <v>11.0796268808164</v>
      </c>
      <c r="U289" s="2">
        <f t="shared" si="41"/>
        <v>205.94884255208623</v>
      </c>
      <c r="X289">
        <f t="shared" si="42"/>
        <v>24.827233417374295</v>
      </c>
      <c r="AB289">
        <f t="shared" si="43"/>
        <v>112487.07891510583</v>
      </c>
      <c r="AE289">
        <f>ROW()</f>
        <v>289</v>
      </c>
      <c r="AF289">
        <f t="shared" si="37"/>
        <v>0.99201596806387227</v>
      </c>
      <c r="AG289">
        <f>AG288*(1-(AG$1+AG$5))^($A289-$A288)*(1+2*(E289/E288-1))</f>
        <v>27276715166.786095</v>
      </c>
      <c r="AK289">
        <f t="shared" si="45"/>
        <v>5.7306610853586015</v>
      </c>
      <c r="AO289">
        <f>AO288*(1-AO$1+H288)^($A289-$A288)*(2-E289/E288)</f>
        <v>4.9267549641683539</v>
      </c>
    </row>
    <row r="290" spans="1:41" x14ac:dyDescent="0.25">
      <c r="A290" s="1">
        <v>38483</v>
      </c>
      <c r="B290" s="12">
        <v>14.45</v>
      </c>
      <c r="C290" s="12">
        <v>14.86</v>
      </c>
      <c r="D290">
        <v>172300.66</v>
      </c>
      <c r="E290">
        <v>176027.44</v>
      </c>
      <c r="F290">
        <v>112928.87</v>
      </c>
      <c r="G290">
        <v>115365.22</v>
      </c>
      <c r="H290">
        <f>(1/(1-91/360*VLOOKUP($A290,Tbills!$B$4:$C$974,2,1)/100))^((1)/91)-1</f>
        <v>7.9456365113639293E-5</v>
      </c>
      <c r="I290" s="2">
        <f t="shared" si="44"/>
        <v>114409.56618640362</v>
      </c>
      <c r="L290">
        <f t="shared" si="38"/>
        <v>136144911950.88957</v>
      </c>
      <c r="O290">
        <f t="shared" si="39"/>
        <v>103384518.17443863</v>
      </c>
      <c r="R290">
        <f t="shared" si="40"/>
        <v>11.04672535491774</v>
      </c>
      <c r="U290" s="2">
        <f t="shared" si="41"/>
        <v>206.86154567209709</v>
      </c>
      <c r="X290">
        <f t="shared" si="42"/>
        <v>24.719621584014728</v>
      </c>
      <c r="AB290">
        <f t="shared" si="43"/>
        <v>113141.0662025054</v>
      </c>
      <c r="AE290">
        <f>ROW()</f>
        <v>290</v>
      </c>
      <c r="AF290">
        <f t="shared" si="37"/>
        <v>0.97240915208613732</v>
      </c>
      <c r="AG290">
        <f>AG289*(1-(AG$1+AG$5))^($A290-$A289)*(1+2*(E290/E289-1))</f>
        <v>27594865896.523479</v>
      </c>
      <c r="AK290">
        <f t="shared" si="45"/>
        <v>5.6968773485033175</v>
      </c>
      <c r="AO290">
        <f>AO289*(1-AO$1+H289)^($A290-$A289)*(2-E290/E289)</f>
        <v>4.8981466018139317</v>
      </c>
    </row>
    <row r="291" spans="1:41" x14ac:dyDescent="0.25">
      <c r="A291" s="1">
        <v>38484</v>
      </c>
      <c r="B291" s="12">
        <v>16.12</v>
      </c>
      <c r="C291" s="12">
        <v>16.43</v>
      </c>
      <c r="D291">
        <v>181763.55</v>
      </c>
      <c r="E291">
        <v>185681.02</v>
      </c>
      <c r="F291">
        <v>116953.37</v>
      </c>
      <c r="G291">
        <v>119467.38</v>
      </c>
      <c r="H291">
        <f>(1/(1-91/360*VLOOKUP($A291,Tbills!$B$4:$C$974,2,1)/100))^((1)/91)-1</f>
        <v>7.9456365113639293E-5</v>
      </c>
      <c r="I291" s="2">
        <f t="shared" si="44"/>
        <v>120690.08810479936</v>
      </c>
      <c r="L291">
        <f t="shared" si="38"/>
        <v>151082824243.61533</v>
      </c>
      <c r="O291">
        <f t="shared" si="39"/>
        <v>111885365.32706617</v>
      </c>
      <c r="R291">
        <f t="shared" si="40"/>
        <v>10.743331086528661</v>
      </c>
      <c r="U291" s="2">
        <f t="shared" si="41"/>
        <v>214.2283454574287</v>
      </c>
      <c r="X291">
        <f t="shared" si="42"/>
        <v>23.841653041747342</v>
      </c>
      <c r="AB291">
        <f t="shared" si="43"/>
        <v>119341.71244323261</v>
      </c>
      <c r="AE291">
        <f>ROW()</f>
        <v>291</v>
      </c>
      <c r="AF291">
        <f t="shared" si="37"/>
        <v>0.98113207547169823</v>
      </c>
      <c r="AG291">
        <f>AG290*(1-(AG$1+AG$5))^($A291-$A290)*(1+2*(E291/E290-1))</f>
        <v>30620512622.994667</v>
      </c>
      <c r="AK291">
        <f t="shared" si="45"/>
        <v>5.3842022003674437</v>
      </c>
      <c r="AO291">
        <f>AO290*(1-AO$1+H290)^($A291-$A290)*(2-E291/E290)</f>
        <v>4.6297223140044448</v>
      </c>
    </row>
    <row r="292" spans="1:41" x14ac:dyDescent="0.25">
      <c r="A292" s="1">
        <v>38485</v>
      </c>
      <c r="B292" s="12">
        <v>16.32</v>
      </c>
      <c r="C292" s="12">
        <v>16.82</v>
      </c>
      <c r="D292">
        <v>186001.9</v>
      </c>
      <c r="E292">
        <v>189995.96</v>
      </c>
      <c r="F292">
        <v>119014.08</v>
      </c>
      <c r="G292">
        <v>121562.89</v>
      </c>
      <c r="H292">
        <f>(1/(1-91/360*VLOOKUP($A292,Tbills!$B$4:$C$974,2,1)/100))^((1)/91)-1</f>
        <v>7.9456365113639293E-5</v>
      </c>
      <c r="I292" s="2">
        <f t="shared" si="44"/>
        <v>123501.31983110411</v>
      </c>
      <c r="L292">
        <f t="shared" si="38"/>
        <v>158110102249.13568</v>
      </c>
      <c r="O292">
        <f t="shared" si="39"/>
        <v>115781528.03268991</v>
      </c>
      <c r="R292">
        <f t="shared" si="40"/>
        <v>10.618021864857099</v>
      </c>
      <c r="U292" s="2">
        <f t="shared" si="41"/>
        <v>217.99771786508637</v>
      </c>
      <c r="X292">
        <f t="shared" si="42"/>
        <v>23.42445483489994</v>
      </c>
      <c r="AB292">
        <f t="shared" si="43"/>
        <v>122110.77189531561</v>
      </c>
      <c r="AE292">
        <f>ROW()</f>
        <v>292</v>
      </c>
      <c r="AF292">
        <f t="shared" si="37"/>
        <v>0.97027348394768131</v>
      </c>
      <c r="AG292">
        <f>AG291*(1-(AG$1+AG$5))^($A292-$A291)*(1+2*(E292/E291-1))</f>
        <v>32042579595.789371</v>
      </c>
      <c r="AK292">
        <f t="shared" si="45"/>
        <v>5.2588367170949226</v>
      </c>
      <c r="AO292">
        <f>AO291*(1-AO$1+H291)^($A292-$A291)*(2-E292/E291)</f>
        <v>4.5223267763865893</v>
      </c>
    </row>
    <row r="293" spans="1:41" x14ac:dyDescent="0.25">
      <c r="A293" s="1">
        <v>38488</v>
      </c>
      <c r="B293" s="12">
        <v>15.68</v>
      </c>
      <c r="C293" s="12">
        <v>15.93</v>
      </c>
      <c r="D293">
        <v>183028.15</v>
      </c>
      <c r="E293">
        <v>186913.06</v>
      </c>
      <c r="F293">
        <v>116559.3</v>
      </c>
      <c r="G293">
        <v>119026.56</v>
      </c>
      <c r="H293">
        <f>(1/(1-91/360*VLOOKUP($A293,Tbills!$B$4:$C$974,2,1)/100))^((1)/91)-1</f>
        <v>7.8057376700968462E-5</v>
      </c>
      <c r="I293" s="2">
        <f t="shared" si="44"/>
        <v>121517.9232982449</v>
      </c>
      <c r="L293">
        <f t="shared" si="38"/>
        <v>152994148135.13284</v>
      </c>
      <c r="O293">
        <f t="shared" si="39"/>
        <v>112952078.30369207</v>
      </c>
      <c r="R293">
        <f t="shared" si="40"/>
        <v>10.702714994942564</v>
      </c>
      <c r="U293" s="2">
        <f t="shared" si="41"/>
        <v>213.48568763577524</v>
      </c>
      <c r="X293">
        <f t="shared" si="42"/>
        <v>23.916137269724857</v>
      </c>
      <c r="AB293">
        <f t="shared" si="43"/>
        <v>120116.82158099052</v>
      </c>
      <c r="AE293">
        <f>ROW()</f>
        <v>293</v>
      </c>
      <c r="AF293">
        <f t="shared" si="37"/>
        <v>0.98430634023854358</v>
      </c>
      <c r="AG293">
        <f>AG292*(1-(AG$1+AG$5))^($A293-$A292)*(1+2*(E293/E292-1))</f>
        <v>30999591041.281784</v>
      </c>
      <c r="AK293">
        <f t="shared" si="45"/>
        <v>5.3434206244511735</v>
      </c>
      <c r="AO293">
        <f>AO292*(1-AO$1+H292)^($A293-$A292)*(2-E293/E292)</f>
        <v>4.5962922236119894</v>
      </c>
    </row>
    <row r="294" spans="1:41" x14ac:dyDescent="0.25">
      <c r="A294" s="1">
        <v>38489</v>
      </c>
      <c r="B294" s="12">
        <v>14.57</v>
      </c>
      <c r="C294" s="12">
        <v>15.25</v>
      </c>
      <c r="D294">
        <v>176361.89</v>
      </c>
      <c r="E294">
        <v>180090.71</v>
      </c>
      <c r="F294">
        <v>114005.15</v>
      </c>
      <c r="G294">
        <v>116409.06</v>
      </c>
      <c r="H294">
        <f>(1/(1-91/360*VLOOKUP($A294,Tbills!$B$4:$C$974,2,1)/100))^((1)/91)-1</f>
        <v>7.8057376700968462E-5</v>
      </c>
      <c r="I294" s="2">
        <f t="shared" si="44"/>
        <v>117089.13658614205</v>
      </c>
      <c r="L294">
        <f t="shared" si="38"/>
        <v>141830196399.32346</v>
      </c>
      <c r="O294">
        <f t="shared" si="39"/>
        <v>106764332.95410541</v>
      </c>
      <c r="R294">
        <f t="shared" si="40"/>
        <v>10.897547559837305</v>
      </c>
      <c r="U294" s="2">
        <f t="shared" si="41"/>
        <v>208.80250982322957</v>
      </c>
      <c r="X294">
        <f t="shared" si="42"/>
        <v>24.443078278331328</v>
      </c>
      <c r="AB294">
        <f t="shared" si="43"/>
        <v>115728.50759467861</v>
      </c>
      <c r="AE294">
        <f>ROW()</f>
        <v>294</v>
      </c>
      <c r="AF294">
        <f t="shared" si="37"/>
        <v>0.95540983606557384</v>
      </c>
      <c r="AG294">
        <f>AG293*(1-(AG$1+AG$5))^($A294-$A293)*(1+2*(E294/E293-1))</f>
        <v>28735644778.827854</v>
      </c>
      <c r="AK294">
        <f t="shared" si="45"/>
        <v>5.5381981881320721</v>
      </c>
      <c r="AO294">
        <f>AO293*(1-AO$1+H293)^($A294-$A293)*(2-E294/E293)</f>
        <v>4.7642531279421512</v>
      </c>
    </row>
    <row r="295" spans="1:41" x14ac:dyDescent="0.25">
      <c r="A295" s="1">
        <v>38490</v>
      </c>
      <c r="B295" s="12">
        <v>13.63</v>
      </c>
      <c r="C295" s="12">
        <v>14.24</v>
      </c>
      <c r="D295">
        <v>168600.18</v>
      </c>
      <c r="E295">
        <v>172150.84</v>
      </c>
      <c r="F295">
        <v>111333.04</v>
      </c>
      <c r="G295">
        <v>113671.52</v>
      </c>
      <c r="H295">
        <f>(1/(1-91/360*VLOOKUP($A295,Tbills!$B$4:$C$974,2,1)/100))^((1)/91)-1</f>
        <v>7.8057376700968462E-5</v>
      </c>
      <c r="I295" s="2">
        <f t="shared" si="44"/>
        <v>111933.29886912597</v>
      </c>
      <c r="L295">
        <f t="shared" si="38"/>
        <v>129328377067.00981</v>
      </c>
      <c r="O295">
        <f t="shared" si="39"/>
        <v>99700406.837774143</v>
      </c>
      <c r="R295">
        <f t="shared" si="40"/>
        <v>11.1372705410273</v>
      </c>
      <c r="U295" s="2">
        <f t="shared" si="41"/>
        <v>203.90351964716203</v>
      </c>
      <c r="X295">
        <f t="shared" si="42"/>
        <v>25.018922771877818</v>
      </c>
      <c r="AB295">
        <f t="shared" si="43"/>
        <v>110622.39238611734</v>
      </c>
      <c r="AE295">
        <f>ROW()</f>
        <v>295</v>
      </c>
      <c r="AF295">
        <f t="shared" si="37"/>
        <v>0.9571629213483146</v>
      </c>
      <c r="AG295">
        <f>AG294*(1-(AG$1+AG$5))^($A295-$A294)*(1+2*(E295/E294-1))</f>
        <v>26200957776.820801</v>
      </c>
      <c r="AK295">
        <f t="shared" si="45"/>
        <v>5.7820979005956881</v>
      </c>
      <c r="AO295">
        <f>AO294*(1-AO$1+H294)^($A295-$A294)*(2-E295/E294)</f>
        <v>4.9745046339219305</v>
      </c>
    </row>
    <row r="296" spans="1:41" x14ac:dyDescent="0.25">
      <c r="A296" s="1">
        <v>38491</v>
      </c>
      <c r="B296" s="12">
        <v>13.32</v>
      </c>
      <c r="C296" s="12">
        <v>13.89</v>
      </c>
      <c r="D296">
        <v>165588.06</v>
      </c>
      <c r="E296">
        <v>169061.85</v>
      </c>
      <c r="F296">
        <v>110341.3</v>
      </c>
      <c r="G296">
        <v>112650.07</v>
      </c>
      <c r="H296">
        <f>(1/(1-91/360*VLOOKUP($A296,Tbills!$B$4:$C$974,2,1)/100))^((1)/91)-1</f>
        <v>7.8057376700968462E-5</v>
      </c>
      <c r="I296" s="2">
        <f t="shared" si="44"/>
        <v>109930.87827228985</v>
      </c>
      <c r="L296">
        <f t="shared" si="38"/>
        <v>124691263702.02365</v>
      </c>
      <c r="O296">
        <f t="shared" si="39"/>
        <v>97013674.906169772</v>
      </c>
      <c r="R296">
        <f t="shared" si="40"/>
        <v>11.236683410745091</v>
      </c>
      <c r="U296" s="2">
        <f t="shared" si="41"/>
        <v>202.08224644895608</v>
      </c>
      <c r="X296">
        <f t="shared" si="42"/>
        <v>25.244779098005292</v>
      </c>
      <c r="AB296">
        <f t="shared" si="43"/>
        <v>108633.65093936815</v>
      </c>
      <c r="AE296">
        <f>ROW()</f>
        <v>296</v>
      </c>
      <c r="AF296">
        <f t="shared" si="37"/>
        <v>0.95896328293736499</v>
      </c>
      <c r="AG296">
        <f>AG295*(1-(AG$1+AG$5))^($A296-$A295)*(1+2*(E296/E295-1))</f>
        <v>25259832327.748821</v>
      </c>
      <c r="AK296">
        <f t="shared" si="45"/>
        <v>5.8855748859461272</v>
      </c>
      <c r="AO296">
        <f>AO295*(1-AO$1+H295)^($A296-$A295)*(2-E296/E295)</f>
        <v>5.0639726726078536</v>
      </c>
    </row>
    <row r="297" spans="1:41" x14ac:dyDescent="0.25">
      <c r="A297" s="1">
        <v>38492</v>
      </c>
      <c r="B297" s="12">
        <v>13.14</v>
      </c>
      <c r="C297" s="12">
        <v>14.12</v>
      </c>
      <c r="D297">
        <v>163362.35999999999</v>
      </c>
      <c r="E297">
        <v>166776.26</v>
      </c>
      <c r="F297">
        <v>110266.79</v>
      </c>
      <c r="G297">
        <v>112565.21</v>
      </c>
      <c r="H297">
        <f>(1/(1-91/360*VLOOKUP($A297,Tbills!$B$4:$C$974,2,1)/100))^((1)/91)-1</f>
        <v>7.8057376700968462E-5</v>
      </c>
      <c r="I297" s="2">
        <f t="shared" si="44"/>
        <v>108450.63235592691</v>
      </c>
      <c r="L297">
        <f t="shared" si="38"/>
        <v>121323783691.93022</v>
      </c>
      <c r="O297">
        <f t="shared" si="39"/>
        <v>95043143.284776539</v>
      </c>
      <c r="R297">
        <f t="shared" si="40"/>
        <v>11.312127802987348</v>
      </c>
      <c r="U297" s="2">
        <f t="shared" si="41"/>
        <v>201.94086252356198</v>
      </c>
      <c r="X297">
        <f t="shared" si="42"/>
        <v>25.264833758752388</v>
      </c>
      <c r="AB297">
        <f t="shared" si="43"/>
        <v>107161.2687670767</v>
      </c>
      <c r="AE297">
        <f>ROW()</f>
        <v>297</v>
      </c>
      <c r="AF297">
        <f t="shared" si="37"/>
        <v>0.93059490084985841</v>
      </c>
      <c r="AG297">
        <f>AG296*(1-(AG$1+AG$5))^($A297-$A296)*(1+2*(E297/E296-1))</f>
        <v>24576015970.744381</v>
      </c>
      <c r="AK297">
        <f t="shared" si="45"/>
        <v>5.9648656359676018</v>
      </c>
      <c r="AO297">
        <f>AO296*(1-AO$1+H296)^($A297-$A296)*(2-E297/E296)</f>
        <v>5.1326445972417254</v>
      </c>
    </row>
    <row r="298" spans="1:41" x14ac:dyDescent="0.25">
      <c r="A298" s="1">
        <v>38495</v>
      </c>
      <c r="B298" s="12">
        <v>12.95</v>
      </c>
      <c r="C298" s="12">
        <v>13.53</v>
      </c>
      <c r="D298">
        <v>160007.99</v>
      </c>
      <c r="E298">
        <v>163312.73000000001</v>
      </c>
      <c r="F298">
        <v>108306.61</v>
      </c>
      <c r="G298">
        <v>110537.81</v>
      </c>
      <c r="H298">
        <f>(1/(1-91/360*VLOOKUP($A298,Tbills!$B$4:$C$974,2,1)/100))^((1)/91)-1</f>
        <v>8.0715608642201175E-5</v>
      </c>
      <c r="I298" s="2">
        <f t="shared" si="44"/>
        <v>106216.01173599569</v>
      </c>
      <c r="L298">
        <f t="shared" si="38"/>
        <v>116296982769.63602</v>
      </c>
      <c r="O298">
        <f t="shared" si="39"/>
        <v>92073118.28948094</v>
      </c>
      <c r="R298">
        <f t="shared" si="40"/>
        <v>11.428040276159662</v>
      </c>
      <c r="U298" s="2">
        <f t="shared" si="41"/>
        <v>198.33651058488988</v>
      </c>
      <c r="X298">
        <f t="shared" si="42"/>
        <v>25.723250271461559</v>
      </c>
      <c r="AB298">
        <f t="shared" si="43"/>
        <v>104924.81914782932</v>
      </c>
      <c r="AE298">
        <f>ROW()</f>
        <v>298</v>
      </c>
      <c r="AF298">
        <f t="shared" si="37"/>
        <v>0.95713229859571325</v>
      </c>
      <c r="AG298">
        <f>AG297*(1-(AG$1+AG$5))^($A298-$A297)*(1+2*(E298/E297-1))</f>
        <v>23552868703.777081</v>
      </c>
      <c r="AK298">
        <f t="shared" si="45"/>
        <v>6.0878904108707834</v>
      </c>
      <c r="AO298">
        <f>AO297*(1-AO$1+H297)^($A298-$A297)*(2-E298/E297)</f>
        <v>5.2398824874427152</v>
      </c>
    </row>
    <row r="299" spans="1:41" x14ac:dyDescent="0.25">
      <c r="A299" s="1">
        <v>38496</v>
      </c>
      <c r="B299" s="12">
        <v>12.69</v>
      </c>
      <c r="C299" s="12">
        <v>13.62</v>
      </c>
      <c r="D299">
        <v>159171.93</v>
      </c>
      <c r="E299">
        <v>162446.22</v>
      </c>
      <c r="F299">
        <v>108089.12</v>
      </c>
      <c r="G299">
        <v>110306.92</v>
      </c>
      <c r="H299">
        <f>(1/(1-91/360*VLOOKUP($A299,Tbills!$B$4:$C$974,2,1)/100))^((1)/91)-1</f>
        <v>8.0715608642201175E-5</v>
      </c>
      <c r="I299" s="2">
        <f t="shared" si="44"/>
        <v>105658.44456650477</v>
      </c>
      <c r="L299">
        <f t="shared" si="38"/>
        <v>115066964032.108</v>
      </c>
      <c r="O299">
        <f t="shared" si="39"/>
        <v>91337253.422303379</v>
      </c>
      <c r="R299">
        <f t="shared" si="40"/>
        <v>11.457839929683342</v>
      </c>
      <c r="U299" s="2">
        <f t="shared" si="41"/>
        <v>197.9334055210133</v>
      </c>
      <c r="X299">
        <f t="shared" si="42"/>
        <v>25.778107885572627</v>
      </c>
      <c r="AB299">
        <f t="shared" si="43"/>
        <v>104364.46682890077</v>
      </c>
      <c r="AE299">
        <f>ROW()</f>
        <v>299</v>
      </c>
      <c r="AF299">
        <f t="shared" si="37"/>
        <v>0.93171806167400884</v>
      </c>
      <c r="AG299">
        <f>AG298*(1-(AG$1+AG$5))^($A299-$A298)*(1+2*(E299/E298-1))</f>
        <v>23302148271.624023</v>
      </c>
      <c r="AK299">
        <f t="shared" si="45"/>
        <v>6.1199066879972861</v>
      </c>
      <c r="AO299">
        <f>AO298*(1-AO$1+H298)^($A299-$A298)*(2-E299/E298)</f>
        <v>5.2679147787365519</v>
      </c>
    </row>
    <row r="300" spans="1:41" x14ac:dyDescent="0.25">
      <c r="A300" s="1">
        <v>38497</v>
      </c>
      <c r="B300" s="12">
        <v>12.58</v>
      </c>
      <c r="C300" s="12">
        <v>13.67</v>
      </c>
      <c r="D300">
        <v>160565.06</v>
      </c>
      <c r="E300">
        <v>163854.89000000001</v>
      </c>
      <c r="F300">
        <v>108100.98</v>
      </c>
      <c r="G300">
        <v>110310.12</v>
      </c>
      <c r="H300">
        <f>(1/(1-91/360*VLOOKUP($A300,Tbills!$B$4:$C$974,2,1)/100))^((1)/91)-1</f>
        <v>8.0715608642201175E-5</v>
      </c>
      <c r="I300" s="2">
        <f t="shared" si="44"/>
        <v>106580.60641015998</v>
      </c>
      <c r="L300">
        <f t="shared" si="38"/>
        <v>117066752235.35933</v>
      </c>
      <c r="O300">
        <f t="shared" si="39"/>
        <v>92522196.781981468</v>
      </c>
      <c r="R300">
        <f t="shared" si="40"/>
        <v>11.407645268014633</v>
      </c>
      <c r="U300" s="2">
        <f t="shared" si="41"/>
        <v>197.95029676887339</v>
      </c>
      <c r="X300">
        <f t="shared" si="42"/>
        <v>25.778487289637923</v>
      </c>
      <c r="AB300">
        <f t="shared" si="43"/>
        <v>105265.80438873434</v>
      </c>
      <c r="AE300">
        <f>ROW()</f>
        <v>300</v>
      </c>
      <c r="AF300">
        <f t="shared" si="37"/>
        <v>0.92026335040234086</v>
      </c>
      <c r="AG300">
        <f>AG299*(1-(AG$1+AG$5))^($A300-$A299)*(1+2*(E300/E299-1))</f>
        <v>23705483610.066631</v>
      </c>
      <c r="AK300">
        <f t="shared" si="45"/>
        <v>6.0665546889539268</v>
      </c>
      <c r="AO300">
        <f>AO299*(1-AO$1+H299)^($A300-$A299)*(2-E300/E299)</f>
        <v>5.2224618495348212</v>
      </c>
    </row>
    <row r="301" spans="1:41" x14ac:dyDescent="0.25">
      <c r="A301" s="1">
        <v>38498</v>
      </c>
      <c r="B301" s="12">
        <v>12.24</v>
      </c>
      <c r="C301" s="12">
        <v>13.26</v>
      </c>
      <c r="D301">
        <v>155404.72</v>
      </c>
      <c r="E301">
        <v>158575.59</v>
      </c>
      <c r="F301">
        <v>107042.88</v>
      </c>
      <c r="G301">
        <v>109221.49</v>
      </c>
      <c r="H301">
        <f>(1/(1-91/360*VLOOKUP($A301,Tbills!$B$4:$C$974,2,1)/100))^((1)/91)-1</f>
        <v>8.0715608642201175E-5</v>
      </c>
      <c r="I301" s="2">
        <f t="shared" si="44"/>
        <v>103152.73714291827</v>
      </c>
      <c r="L301">
        <f t="shared" si="38"/>
        <v>109527009302.03918</v>
      </c>
      <c r="O301">
        <f t="shared" si="39"/>
        <v>88047720.381570742</v>
      </c>
      <c r="R301">
        <f t="shared" si="40"/>
        <v>11.590894798029215</v>
      </c>
      <c r="U301" s="2">
        <f t="shared" si="41"/>
        <v>196.0079658442076</v>
      </c>
      <c r="X301">
        <f t="shared" si="42"/>
        <v>26.034028772936644</v>
      </c>
      <c r="AB301">
        <f t="shared" si="43"/>
        <v>101870.65549394659</v>
      </c>
      <c r="AE301">
        <f>ROW()</f>
        <v>301</v>
      </c>
      <c r="AF301">
        <f t="shared" si="37"/>
        <v>0.92307692307692313</v>
      </c>
      <c r="AG301">
        <f>AG300*(1-(AG$1+AG$5))^($A301-$A300)*(1+2*(E301/E300-1))</f>
        <v>22177185133.226086</v>
      </c>
      <c r="AK301">
        <f t="shared" si="45"/>
        <v>6.261723554460743</v>
      </c>
      <c r="AO301">
        <f>AO300*(1-AO$1+H300)^($A301-$A300)*(2-E301/E300)</f>
        <v>5.3909619705981742</v>
      </c>
    </row>
    <row r="302" spans="1:41" x14ac:dyDescent="0.25">
      <c r="A302" s="1">
        <v>38499</v>
      </c>
      <c r="B302" s="12">
        <v>12.15</v>
      </c>
      <c r="C302" s="12">
        <v>13.42</v>
      </c>
      <c r="D302">
        <v>156008.45000000001</v>
      </c>
      <c r="E302">
        <v>159178.84</v>
      </c>
      <c r="F302">
        <v>107364.2</v>
      </c>
      <c r="G302">
        <v>109540.53</v>
      </c>
      <c r="H302">
        <f>(1/(1-91/360*VLOOKUP($A302,Tbills!$B$4:$C$974,2,1)/100))^((1)/91)-1</f>
        <v>8.0715608642201175E-5</v>
      </c>
      <c r="I302" s="2">
        <f t="shared" si="44"/>
        <v>103550.94901631642</v>
      </c>
      <c r="L302">
        <f t="shared" si="38"/>
        <v>110364249006.59642</v>
      </c>
      <c r="O302">
        <f t="shared" si="39"/>
        <v>88547160.355124965</v>
      </c>
      <c r="R302">
        <f t="shared" si="40"/>
        <v>11.568324900842775</v>
      </c>
      <c r="U302" s="2">
        <f t="shared" si="41"/>
        <v>196.59154642518277</v>
      </c>
      <c r="X302">
        <f t="shared" si="42"/>
        <v>25.95911753943534</v>
      </c>
      <c r="AB302">
        <f t="shared" si="43"/>
        <v>102254.62451260518</v>
      </c>
      <c r="AE302">
        <f>ROW()</f>
        <v>302</v>
      </c>
      <c r="AF302">
        <f t="shared" si="37"/>
        <v>0.90536512667660207</v>
      </c>
      <c r="AG302">
        <f>AG301*(1-(AG$1+AG$5))^($A302-$A301)*(1+2*(E302/E301-1))</f>
        <v>22345164090.105747</v>
      </c>
      <c r="AK302">
        <f t="shared" si="45"/>
        <v>6.2376123019621019</v>
      </c>
      <c r="AO302">
        <f>AO301*(1-AO$1+H301)^($A302-$A301)*(2-E302/E301)</f>
        <v>5.3706886301030847</v>
      </c>
    </row>
    <row r="303" spans="1:41" x14ac:dyDescent="0.25">
      <c r="A303" s="1">
        <v>38503</v>
      </c>
      <c r="B303" s="12">
        <v>13.29</v>
      </c>
      <c r="C303" s="12">
        <v>13.97</v>
      </c>
      <c r="D303">
        <v>157467.73000000001</v>
      </c>
      <c r="E303">
        <v>160616.37</v>
      </c>
      <c r="F303">
        <v>108145.76</v>
      </c>
      <c r="G303">
        <v>110302.56</v>
      </c>
      <c r="H303">
        <f>(1/(1-91/360*VLOOKUP($A303,Tbills!$B$4:$C$974,2,1)/100))^((1)/91)-1</f>
        <v>8.1835058696855256E-5</v>
      </c>
      <c r="I303" s="2">
        <f t="shared" si="44"/>
        <v>104509.35543706016</v>
      </c>
      <c r="L303">
        <f t="shared" si="38"/>
        <v>112374091869.67738</v>
      </c>
      <c r="O303">
        <f t="shared" si="39"/>
        <v>89734555.948756993</v>
      </c>
      <c r="R303">
        <f t="shared" si="40"/>
        <v>11.5140064222217</v>
      </c>
      <c r="U303" s="2">
        <f t="shared" si="41"/>
        <v>198.00332552754242</v>
      </c>
      <c r="X303">
        <f t="shared" si="42"/>
        <v>25.783155110961442</v>
      </c>
      <c r="AB303">
        <f t="shared" si="43"/>
        <v>103163.6884910314</v>
      </c>
      <c r="AE303">
        <f>ROW()</f>
        <v>303</v>
      </c>
      <c r="AF303">
        <f t="shared" si="37"/>
        <v>0.95132426628489608</v>
      </c>
      <c r="AG303">
        <f>AG302*(1-(AG$1+AG$5))^($A303-$A302)*(1+2*(E303/E302-1))</f>
        <v>22745692231.11924</v>
      </c>
      <c r="AK303">
        <f t="shared" si="45"/>
        <v>6.1801294772834048</v>
      </c>
      <c r="AO303">
        <f>AO302*(1-AO$1+H302)^($A303-$A302)*(2-E303/E302)</f>
        <v>5.3231174201211635</v>
      </c>
    </row>
    <row r="304" spans="1:41" x14ac:dyDescent="0.25">
      <c r="A304" s="1">
        <v>38504</v>
      </c>
      <c r="B304" s="12">
        <v>12.36</v>
      </c>
      <c r="C304" s="12">
        <v>13.64</v>
      </c>
      <c r="D304">
        <v>154598.49</v>
      </c>
      <c r="E304">
        <v>157676.60999999999</v>
      </c>
      <c r="F304">
        <v>107367.89</v>
      </c>
      <c r="G304">
        <v>109500.15</v>
      </c>
      <c r="H304">
        <f>(1/(1-91/360*VLOOKUP($A304,Tbills!$B$4:$C$974,2,1)/100))^((1)/91)-1</f>
        <v>8.1835058696855256E-5</v>
      </c>
      <c r="I304" s="2">
        <f t="shared" si="44"/>
        <v>102602.5749943605</v>
      </c>
      <c r="L304">
        <f t="shared" si="38"/>
        <v>108264493387.41948</v>
      </c>
      <c r="O304">
        <f t="shared" si="39"/>
        <v>87267998.861439899</v>
      </c>
      <c r="R304">
        <f t="shared" si="40"/>
        <v>11.618851541594161</v>
      </c>
      <c r="U304" s="2">
        <f t="shared" si="41"/>
        <v>196.57433541434588</v>
      </c>
      <c r="X304">
        <f t="shared" si="42"/>
        <v>25.97188270611117</v>
      </c>
      <c r="AB304">
        <f t="shared" si="43"/>
        <v>101271.9534397198</v>
      </c>
      <c r="AE304">
        <f>ROW()</f>
        <v>304</v>
      </c>
      <c r="AF304">
        <f t="shared" si="37"/>
        <v>0.90615835777126097</v>
      </c>
      <c r="AG304">
        <f>AG303*(1-(AG$1+AG$5))^($A304-$A303)*(1+2*(E304/E303-1))</f>
        <v>21912325383.291771</v>
      </c>
      <c r="AK304">
        <f t="shared" si="45"/>
        <v>6.2929512224537207</v>
      </c>
      <c r="AO304">
        <f>AO303*(1-AO$1+H303)^($A304-$A303)*(2-E304/E303)</f>
        <v>5.4207894959663028</v>
      </c>
    </row>
    <row r="305" spans="1:41" x14ac:dyDescent="0.25">
      <c r="A305" s="1">
        <v>38505</v>
      </c>
      <c r="B305" s="12">
        <v>11.84</v>
      </c>
      <c r="C305" s="12">
        <v>13.39</v>
      </c>
      <c r="D305">
        <v>153439.20000000001</v>
      </c>
      <c r="E305">
        <v>156481.34</v>
      </c>
      <c r="F305">
        <v>107445.51</v>
      </c>
      <c r="G305">
        <v>109570.35</v>
      </c>
      <c r="H305">
        <f>(1/(1-91/360*VLOOKUP($A305,Tbills!$B$4:$C$974,2,1)/100))^((1)/91)-1</f>
        <v>8.1835058696855256E-5</v>
      </c>
      <c r="I305" s="2">
        <f t="shared" si="44"/>
        <v>101830.70448098515</v>
      </c>
      <c r="L305">
        <f t="shared" si="38"/>
        <v>106626997586.87379</v>
      </c>
      <c r="O305">
        <f t="shared" si="39"/>
        <v>86272786.85014984</v>
      </c>
      <c r="R305">
        <f t="shared" si="40"/>
        <v>11.662362757674664</v>
      </c>
      <c r="U305" s="2">
        <f t="shared" si="41"/>
        <v>196.71164922376008</v>
      </c>
      <c r="X305">
        <f t="shared" si="42"/>
        <v>25.95639632156394</v>
      </c>
      <c r="AB305">
        <f t="shared" si="43"/>
        <v>100500.75573379725</v>
      </c>
      <c r="AE305">
        <f>ROW()</f>
        <v>305</v>
      </c>
      <c r="AF305">
        <f t="shared" si="37"/>
        <v>0.88424197162061235</v>
      </c>
      <c r="AG305">
        <f>AG304*(1-(AG$1+AG$5))^($A305-$A304)*(1+2*(E305/E304-1))</f>
        <v>21579384714.797722</v>
      </c>
      <c r="AK305">
        <f t="shared" si="45"/>
        <v>6.3403597191115129</v>
      </c>
      <c r="AO305">
        <f>AO304*(1-AO$1+H304)^($A305-$A304)*(2-E305/E304)</f>
        <v>5.4621268338556135</v>
      </c>
    </row>
    <row r="306" spans="1:41" x14ac:dyDescent="0.25">
      <c r="A306" s="1">
        <v>38506</v>
      </c>
      <c r="B306" s="12">
        <v>12.15</v>
      </c>
      <c r="C306" s="12">
        <v>13.67</v>
      </c>
      <c r="D306">
        <v>153416.66</v>
      </c>
      <c r="E306">
        <v>156445.54999999999</v>
      </c>
      <c r="F306">
        <v>108197.83</v>
      </c>
      <c r="G306">
        <v>110328.58</v>
      </c>
      <c r="H306">
        <f>(1/(1-91/360*VLOOKUP($A306,Tbills!$B$4:$C$974,2,1)/100))^((1)/91)-1</f>
        <v>8.1835058696855256E-5</v>
      </c>
      <c r="I306" s="2">
        <f t="shared" si="44"/>
        <v>101813.26306498078</v>
      </c>
      <c r="L306">
        <f t="shared" si="38"/>
        <v>106582126610.144</v>
      </c>
      <c r="O306">
        <f t="shared" si="39"/>
        <v>86240282.445910439</v>
      </c>
      <c r="R306">
        <f t="shared" si="40"/>
        <v>11.663169187133333</v>
      </c>
      <c r="U306" s="2">
        <f t="shared" si="41"/>
        <v>198.08416943180669</v>
      </c>
      <c r="X306">
        <f t="shared" si="42"/>
        <v>25.777933362604365</v>
      </c>
      <c r="AB306">
        <f t="shared" si="43"/>
        <v>100474.26630497089</v>
      </c>
      <c r="AE306">
        <f>ROW()</f>
        <v>306</v>
      </c>
      <c r="AF306">
        <f t="shared" si="37"/>
        <v>0.88880760790051205</v>
      </c>
      <c r="AG306">
        <f>AG305*(1-(AG$1+AG$5))^($A306-$A305)*(1+2*(E306/E305-1))</f>
        <v>21568786691.650452</v>
      </c>
      <c r="AK306">
        <f t="shared" si="45"/>
        <v>6.3415144975229634</v>
      </c>
      <c r="AO306">
        <f>AO305*(1-AO$1+H305)^($A306-$A305)*(2-E306/E305)</f>
        <v>5.4636211427505126</v>
      </c>
    </row>
    <row r="307" spans="1:41" x14ac:dyDescent="0.25">
      <c r="A307" s="1">
        <v>38509</v>
      </c>
      <c r="B307" s="12">
        <v>12.28</v>
      </c>
      <c r="C307" s="12">
        <v>13.87</v>
      </c>
      <c r="D307">
        <v>150635.70000000001</v>
      </c>
      <c r="E307">
        <v>153571.28</v>
      </c>
      <c r="F307">
        <v>107543.54</v>
      </c>
      <c r="G307">
        <v>109634.32</v>
      </c>
      <c r="H307">
        <f>(1/(1-91/360*VLOOKUP($A307,Tbills!$B$4:$C$974,2,1)/100))^((1)/91)-1</f>
        <v>8.2674721898268189E-5</v>
      </c>
      <c r="I307" s="2">
        <f t="shared" si="44"/>
        <v>99960.397309096385</v>
      </c>
      <c r="L307">
        <f t="shared" si="38"/>
        <v>102677342475.19299</v>
      </c>
      <c r="O307">
        <f t="shared" si="39"/>
        <v>83855151.468469173</v>
      </c>
      <c r="R307">
        <f t="shared" si="40"/>
        <v>11.768712835631185</v>
      </c>
      <c r="U307" s="2">
        <f t="shared" si="41"/>
        <v>196.87191999642607</v>
      </c>
      <c r="X307">
        <f t="shared" si="42"/>
        <v>25.943700731381021</v>
      </c>
      <c r="AB307">
        <f t="shared" si="43"/>
        <v>98618.003781278036</v>
      </c>
      <c r="AE307">
        <f>ROW()</f>
        <v>307</v>
      </c>
      <c r="AF307">
        <f t="shared" si="37"/>
        <v>0.88536409516943038</v>
      </c>
      <c r="AG307">
        <f>AG306*(1-(AG$1+AG$5))^($A307-$A306)*(1+2*(E307/E306-1))</f>
        <v>20774148434.628342</v>
      </c>
      <c r="AK307">
        <f t="shared" si="45"/>
        <v>6.4571206122343936</v>
      </c>
      <c r="AO307">
        <f>AO306*(1-AO$1+H306)^($A307-$A306)*(2-E307/E306)</f>
        <v>5.5647492679327959</v>
      </c>
    </row>
    <row r="308" spans="1:41" x14ac:dyDescent="0.25">
      <c r="A308" s="1">
        <v>38510</v>
      </c>
      <c r="B308" s="12">
        <v>12.39</v>
      </c>
      <c r="C308" s="12">
        <v>13.79</v>
      </c>
      <c r="D308">
        <v>148293.39000000001</v>
      </c>
      <c r="E308">
        <v>151170.63</v>
      </c>
      <c r="F308">
        <v>107075.47</v>
      </c>
      <c r="G308">
        <v>109148.08</v>
      </c>
      <c r="H308">
        <f>(1/(1-91/360*VLOOKUP($A308,Tbills!$B$4:$C$974,2,1)/100))^((1)/91)-1</f>
        <v>8.2674721898268189E-5</v>
      </c>
      <c r="I308" s="2">
        <f t="shared" si="44"/>
        <v>98403.663499498056</v>
      </c>
      <c r="L308">
        <f t="shared" si="38"/>
        <v>99470933241.1539</v>
      </c>
      <c r="O308">
        <f t="shared" si="39"/>
        <v>81886136.879887953</v>
      </c>
      <c r="R308">
        <f t="shared" si="40"/>
        <v>11.860161836677808</v>
      </c>
      <c r="U308" s="2">
        <f t="shared" si="41"/>
        <v>196.01027968951666</v>
      </c>
      <c r="X308">
        <f t="shared" si="42"/>
        <v>26.059954418042405</v>
      </c>
      <c r="AB308">
        <f t="shared" si="43"/>
        <v>97073.007322597085</v>
      </c>
      <c r="AE308">
        <f>ROW()</f>
        <v>308</v>
      </c>
      <c r="AF308">
        <f t="shared" si="37"/>
        <v>0.89847715736040623</v>
      </c>
      <c r="AG308">
        <f>AG307*(1-(AG$1+AG$5))^($A308-$A307)*(1+2*(E308/E307-1))</f>
        <v>20123980858.746758</v>
      </c>
      <c r="AK308">
        <f t="shared" si="45"/>
        <v>6.5577538764319927</v>
      </c>
      <c r="AO308">
        <f>AO307*(1-AO$1+H307)^($A308-$A307)*(2-E308/E307)</f>
        <v>5.6519965081182537</v>
      </c>
    </row>
    <row r="309" spans="1:41" x14ac:dyDescent="0.25">
      <c r="A309" s="1">
        <v>38511</v>
      </c>
      <c r="B309" s="12">
        <v>12.7</v>
      </c>
      <c r="C309" s="12">
        <v>14.03</v>
      </c>
      <c r="D309">
        <v>149061.19</v>
      </c>
      <c r="E309">
        <v>151940.82999999999</v>
      </c>
      <c r="F309">
        <v>108550.48</v>
      </c>
      <c r="G309">
        <v>110642.62</v>
      </c>
      <c r="H309">
        <f>(1/(1-91/360*VLOOKUP($A309,Tbills!$B$4:$C$974,2,1)/100))^((1)/91)-1</f>
        <v>8.2674721898268189E-5</v>
      </c>
      <c r="I309" s="2">
        <f t="shared" si="44"/>
        <v>98910.743893817998</v>
      </c>
      <c r="L309">
        <f t="shared" si="38"/>
        <v>100488288232.15361</v>
      </c>
      <c r="O309">
        <f t="shared" si="39"/>
        <v>82509159.473974496</v>
      </c>
      <c r="R309">
        <f t="shared" si="40"/>
        <v>11.829413859203154</v>
      </c>
      <c r="U309" s="2">
        <f t="shared" si="41"/>
        <v>198.70555913457758</v>
      </c>
      <c r="X309">
        <f t="shared" si="42"/>
        <v>25.704295684846684</v>
      </c>
      <c r="AB309">
        <f t="shared" si="43"/>
        <v>97564.183376876885</v>
      </c>
      <c r="AE309">
        <f>ROW()</f>
        <v>309</v>
      </c>
      <c r="AF309">
        <f t="shared" si="37"/>
        <v>0.90520313613684955</v>
      </c>
      <c r="AG309">
        <f>AG308*(1-(AG$1+AG$5))^($A309-$A308)*(1+2*(E309/E308-1))</f>
        <v>20328355339.689575</v>
      </c>
      <c r="AK309">
        <f t="shared" si="45"/>
        <v>6.5240388698615632</v>
      </c>
      <c r="AO309">
        <f>AO308*(1-AO$1+H308)^($A309-$A308)*(2-E309/E308)</f>
        <v>5.6234570379301427</v>
      </c>
    </row>
    <row r="310" spans="1:41" x14ac:dyDescent="0.25">
      <c r="A310" s="1">
        <v>38512</v>
      </c>
      <c r="B310" s="12">
        <v>12.08</v>
      </c>
      <c r="C310" s="12">
        <v>13.7</v>
      </c>
      <c r="D310">
        <v>148071.01</v>
      </c>
      <c r="E310">
        <v>150918.96</v>
      </c>
      <c r="F310">
        <v>107640.37</v>
      </c>
      <c r="G310">
        <v>109705.82</v>
      </c>
      <c r="H310">
        <f>(1/(1-91/360*VLOOKUP($A310,Tbills!$B$4:$C$974,2,1)/100))^((1)/91)-1</f>
        <v>8.2674721898268189E-5</v>
      </c>
      <c r="I310" s="2">
        <f t="shared" si="44"/>
        <v>98251.306266283063</v>
      </c>
      <c r="L310">
        <f t="shared" si="38"/>
        <v>99140345492.436035</v>
      </c>
      <c r="O310">
        <f t="shared" si="39"/>
        <v>81674040.60878174</v>
      </c>
      <c r="R310">
        <f t="shared" si="40"/>
        <v>11.868656354649852</v>
      </c>
      <c r="U310" s="2">
        <f t="shared" si="41"/>
        <v>197.03476550858937</v>
      </c>
      <c r="X310">
        <f t="shared" si="42"/>
        <v>25.923115718250525</v>
      </c>
      <c r="AB310">
        <f t="shared" si="43"/>
        <v>96904.641930797559</v>
      </c>
      <c r="AE310">
        <f>ROW()</f>
        <v>310</v>
      </c>
      <c r="AF310">
        <f t="shared" si="37"/>
        <v>0.88175182481751835</v>
      </c>
      <c r="AG310">
        <f>AG309*(1-(AG$1+AG$5))^($A310-$A309)*(1+2*(E310/E309-1))</f>
        <v>20054244963.276024</v>
      </c>
      <c r="AK310">
        <f t="shared" si="45"/>
        <v>6.567610044602227</v>
      </c>
      <c r="AO310">
        <f>AO309*(1-AO$1+H309)^($A310-$A309)*(2-E310/E309)</f>
        <v>5.6615359550394091</v>
      </c>
    </row>
    <row r="311" spans="1:41" x14ac:dyDescent="0.25">
      <c r="A311" s="1">
        <v>38513</v>
      </c>
      <c r="B311" s="12">
        <v>11.96</v>
      </c>
      <c r="C311" s="12">
        <v>13.84</v>
      </c>
      <c r="D311">
        <v>148281.10999999999</v>
      </c>
      <c r="E311">
        <v>151120.62</v>
      </c>
      <c r="F311">
        <v>107673.12</v>
      </c>
      <c r="G311">
        <v>109730.13</v>
      </c>
      <c r="H311">
        <f>(1/(1-91/360*VLOOKUP($A311,Tbills!$B$4:$C$974,2,1)/100))^((1)/91)-1</f>
        <v>8.2674721898268189E-5</v>
      </c>
      <c r="I311" s="2">
        <f t="shared" si="44"/>
        <v>98388.317284866134</v>
      </c>
      <c r="L311">
        <f t="shared" si="38"/>
        <v>99409015532.845688</v>
      </c>
      <c r="O311">
        <f t="shared" si="39"/>
        <v>81834983.761649743</v>
      </c>
      <c r="R311">
        <f t="shared" si="40"/>
        <v>11.860190653486242</v>
      </c>
      <c r="U311" s="2">
        <f t="shared" si="41"/>
        <v>197.08990822898187</v>
      </c>
      <c r="X311">
        <f t="shared" si="42"/>
        <v>25.918555470900678</v>
      </c>
      <c r="AB311">
        <f t="shared" si="43"/>
        <v>97030.744154591855</v>
      </c>
      <c r="AE311">
        <f>ROW()</f>
        <v>311</v>
      </c>
      <c r="AF311">
        <f t="shared" si="37"/>
        <v>0.86416184971098275</v>
      </c>
      <c r="AG311">
        <f>AG310*(1-(AG$1+AG$5))^($A311-$A310)*(1+2*(E311/E310-1))</f>
        <v>20107160875.189537</v>
      </c>
      <c r="AK311">
        <f t="shared" si="45"/>
        <v>6.5585288333442042</v>
      </c>
      <c r="AO311">
        <f>AO310*(1-AO$1+H310)^($A311-$A310)*(2-E311/E310)</f>
        <v>5.6542292534574274</v>
      </c>
    </row>
    <row r="312" spans="1:41" x14ac:dyDescent="0.25">
      <c r="A312" s="1">
        <v>38516</v>
      </c>
      <c r="B312" s="12">
        <v>11.65</v>
      </c>
      <c r="C312" s="12">
        <v>13.73</v>
      </c>
      <c r="D312">
        <v>143477.26999999999</v>
      </c>
      <c r="E312">
        <v>146187.29999999999</v>
      </c>
      <c r="F312">
        <v>107237.84</v>
      </c>
      <c r="G312">
        <v>109259.32</v>
      </c>
      <c r="H312">
        <f>(1/(1-91/360*VLOOKUP($A312,Tbills!$B$4:$C$974,2,1)/100))^((1)/91)-1</f>
        <v>8.2954624045505909E-5</v>
      </c>
      <c r="I312" s="2">
        <f t="shared" si="44"/>
        <v>95193.882473637743</v>
      </c>
      <c r="L312">
        <f t="shared" si="38"/>
        <v>92929140730.289795</v>
      </c>
      <c r="O312">
        <f t="shared" si="39"/>
        <v>77819871.661977887</v>
      </c>
      <c r="R312">
        <f t="shared" si="40"/>
        <v>12.052143502866434</v>
      </c>
      <c r="U312" s="2">
        <f t="shared" si="41"/>
        <v>196.2787927568252</v>
      </c>
      <c r="X312">
        <f t="shared" si="42"/>
        <v>26.033351873305172</v>
      </c>
      <c r="AB312">
        <f t="shared" si="43"/>
        <v>93853.366341039437</v>
      </c>
      <c r="AE312">
        <f>ROW()</f>
        <v>312</v>
      </c>
      <c r="AF312">
        <f t="shared" si="37"/>
        <v>0.84850691915513476</v>
      </c>
      <c r="AG312">
        <f>AG311*(1-(AG$1+AG$5))^($A312-$A311)*(1+2*(E312/E311-1))</f>
        <v>18792467735.909805</v>
      </c>
      <c r="AK312">
        <f t="shared" si="45"/>
        <v>6.7716851897313726</v>
      </c>
      <c r="AO312">
        <f>AO311*(1-AO$1+H311)^($A312-$A311)*(2-E312/E311)</f>
        <v>5.8396114292453314</v>
      </c>
    </row>
    <row r="313" spans="1:41" x14ac:dyDescent="0.25">
      <c r="A313" s="1">
        <v>38517</v>
      </c>
      <c r="B313" s="12">
        <v>11.79</v>
      </c>
      <c r="C313" s="12">
        <v>13.49</v>
      </c>
      <c r="D313">
        <v>141842.85</v>
      </c>
      <c r="E313">
        <v>144509.88</v>
      </c>
      <c r="F313">
        <v>106892.3</v>
      </c>
      <c r="G313">
        <v>108898.21</v>
      </c>
      <c r="H313">
        <f>(1/(1-91/360*VLOOKUP($A313,Tbills!$B$4:$C$974,2,1)/100))^((1)/91)-1</f>
        <v>8.2954624045505909E-5</v>
      </c>
      <c r="I313" s="2">
        <f t="shared" si="44"/>
        <v>94107.187513667144</v>
      </c>
      <c r="L313">
        <f t="shared" si="38"/>
        <v>90799945219.800049</v>
      </c>
      <c r="O313">
        <f t="shared" si="39"/>
        <v>76477883.128939092</v>
      </c>
      <c r="R313">
        <f t="shared" si="40"/>
        <v>12.120741459983094</v>
      </c>
      <c r="U313" s="2">
        <f t="shared" si="41"/>
        <v>195.64157591213564</v>
      </c>
      <c r="X313">
        <f t="shared" si="42"/>
        <v>26.120594659614419</v>
      </c>
      <c r="AB313">
        <f t="shared" si="43"/>
        <v>92773.215198734179</v>
      </c>
      <c r="AE313">
        <f>ROW()</f>
        <v>313</v>
      </c>
      <c r="AF313">
        <f t="shared" si="37"/>
        <v>0.87398072646404734</v>
      </c>
      <c r="AG313">
        <f>AG312*(1-(AG$1+AG$5))^($A313-$A312)*(1+2*(E313/E312-1))</f>
        <v>18360582233.822144</v>
      </c>
      <c r="AK313">
        <f t="shared" si="45"/>
        <v>6.8490675929291589</v>
      </c>
      <c r="AO313">
        <f>AO312*(1-AO$1+H312)^($A313-$A312)*(2-E313/E312)</f>
        <v>5.9068893212821569</v>
      </c>
    </row>
    <row r="314" spans="1:41" x14ac:dyDescent="0.25">
      <c r="A314" s="1">
        <v>38518</v>
      </c>
      <c r="B314" s="12">
        <v>11.46</v>
      </c>
      <c r="C314" s="12">
        <v>13.38</v>
      </c>
      <c r="D314">
        <v>148875.45000000001</v>
      </c>
      <c r="E314">
        <v>151662.72</v>
      </c>
      <c r="F314">
        <v>106691.68</v>
      </c>
      <c r="G314">
        <v>108684.79</v>
      </c>
      <c r="H314">
        <f>(1/(1-91/360*VLOOKUP($A314,Tbills!$B$4:$C$974,2,1)/100))^((1)/91)-1</f>
        <v>8.2954624045505909E-5</v>
      </c>
      <c r="I314" s="2">
        <f t="shared" si="44"/>
        <v>98770.634329046239</v>
      </c>
      <c r="L314">
        <f t="shared" si="38"/>
        <v>99792405249.268173</v>
      </c>
      <c r="O314">
        <f t="shared" si="39"/>
        <v>82153280.617639139</v>
      </c>
      <c r="R314">
        <f t="shared" si="40"/>
        <v>11.820235480824817</v>
      </c>
      <c r="U314" s="2">
        <f t="shared" si="41"/>
        <v>195.26962602379442</v>
      </c>
      <c r="X314">
        <f t="shared" si="42"/>
        <v>26.172989183090184</v>
      </c>
      <c r="AB314">
        <f t="shared" si="43"/>
        <v>97361.838518466844</v>
      </c>
      <c r="AE314">
        <f>ROW()</f>
        <v>314</v>
      </c>
      <c r="AF314">
        <f t="shared" si="37"/>
        <v>0.8565022421524664</v>
      </c>
      <c r="AG314">
        <f>AG313*(1-(AG$1+AG$5))^($A314-$A313)*(1+2*(E314/E313-1))</f>
        <v>20177498493.526718</v>
      </c>
      <c r="AK314">
        <f t="shared" si="45"/>
        <v>6.5097544524231354</v>
      </c>
      <c r="AO314">
        <f>AO313*(1-AO$1+H313)^($A314-$A313)*(2-E314/E313)</f>
        <v>5.6147727014080075</v>
      </c>
    </row>
    <row r="315" spans="1:41" x14ac:dyDescent="0.25">
      <c r="A315" s="1">
        <v>38519</v>
      </c>
      <c r="B315" s="12">
        <v>11.15</v>
      </c>
      <c r="C315" s="12">
        <v>12.97</v>
      </c>
      <c r="D315">
        <v>148046.87</v>
      </c>
      <c r="E315">
        <v>150806.04</v>
      </c>
      <c r="F315">
        <v>106062.01</v>
      </c>
      <c r="G315">
        <v>108034.34</v>
      </c>
      <c r="H315">
        <f>(1/(1-91/360*VLOOKUP($A315,Tbills!$B$4:$C$974,2,1)/100))^((1)/91)-1</f>
        <v>8.2954624045505909E-5</v>
      </c>
      <c r="I315" s="2">
        <f t="shared" si="44"/>
        <v>98218.5223099656</v>
      </c>
      <c r="L315">
        <f t="shared" si="38"/>
        <v>98668757694.137619</v>
      </c>
      <c r="O315">
        <f t="shared" si="39"/>
        <v>81454460.747754872</v>
      </c>
      <c r="R315">
        <f t="shared" si="40"/>
        <v>11.853083443846074</v>
      </c>
      <c r="U315" s="2">
        <f t="shared" si="41"/>
        <v>194.11245588849425</v>
      </c>
      <c r="X315">
        <f t="shared" si="42"/>
        <v>26.330837996597896</v>
      </c>
      <c r="AB315">
        <f t="shared" si="43"/>
        <v>96808.506397793244</v>
      </c>
      <c r="AE315">
        <f>ROW()</f>
        <v>315</v>
      </c>
      <c r="AF315">
        <f t="shared" si="37"/>
        <v>0.85967617579028521</v>
      </c>
      <c r="AG315">
        <f>AG314*(1-(AG$1+AG$5))^($A315-$A314)*(1+2*(E315/E314-1))</f>
        <v>19948877527.907623</v>
      </c>
      <c r="AK315">
        <f t="shared" si="45"/>
        <v>6.5462204571920175</v>
      </c>
      <c r="AO315">
        <f>AO314*(1-AO$1+H314)^($A315-$A314)*(2-E315/E314)</f>
        <v>5.6467477905513155</v>
      </c>
    </row>
    <row r="316" spans="1:41" x14ac:dyDescent="0.25">
      <c r="A316" s="1">
        <v>38520</v>
      </c>
      <c r="B316" s="12">
        <v>11.48</v>
      </c>
      <c r="C316" s="12">
        <v>12.97</v>
      </c>
      <c r="D316">
        <v>149505.28</v>
      </c>
      <c r="E316">
        <v>152279.12</v>
      </c>
      <c r="F316">
        <v>106411.75</v>
      </c>
      <c r="G316">
        <v>108381.62</v>
      </c>
      <c r="H316">
        <f>(1/(1-91/360*VLOOKUP($A316,Tbills!$B$4:$C$974,2,1)/100))^((1)/91)-1</f>
        <v>8.2954624045505909E-5</v>
      </c>
      <c r="I316" s="2">
        <f t="shared" si="44"/>
        <v>99183.654651680175</v>
      </c>
      <c r="L316">
        <f t="shared" si="38"/>
        <v>100600156609.07545</v>
      </c>
      <c r="O316">
        <f t="shared" si="39"/>
        <v>82645151.732672706</v>
      </c>
      <c r="R316">
        <f t="shared" si="40"/>
        <v>11.794659517539607</v>
      </c>
      <c r="U316" s="2">
        <f t="shared" si="41"/>
        <v>194.74779390655632</v>
      </c>
      <c r="X316">
        <f t="shared" si="42"/>
        <v>26.247403130649005</v>
      </c>
      <c r="AB316">
        <f t="shared" si="43"/>
        <v>97750.727924841209</v>
      </c>
      <c r="AE316">
        <f>ROW()</f>
        <v>316</v>
      </c>
      <c r="AF316">
        <f t="shared" si="37"/>
        <v>0.88511950655358518</v>
      </c>
      <c r="AG316">
        <f>AG315*(1-(AG$1+AG$5))^($A316-$A315)*(1+2*(E316/E315-1))</f>
        <v>20337915162.772449</v>
      </c>
      <c r="AK316">
        <f t="shared" si="45"/>
        <v>6.4819747749596512</v>
      </c>
      <c r="AO316">
        <f>AO315*(1-AO$1+H315)^($A316-$A315)*(2-E316/E315)</f>
        <v>5.5918471469748425</v>
      </c>
    </row>
    <row r="317" spans="1:41" x14ac:dyDescent="0.25">
      <c r="A317" s="1">
        <v>38523</v>
      </c>
      <c r="B317" s="12">
        <v>11.47</v>
      </c>
      <c r="C317" s="12">
        <v>12.99</v>
      </c>
      <c r="D317">
        <v>149622.32</v>
      </c>
      <c r="E317">
        <v>152360.43</v>
      </c>
      <c r="F317">
        <v>106663.24</v>
      </c>
      <c r="G317">
        <v>108610.79</v>
      </c>
      <c r="H317">
        <f>(1/(1-91/360*VLOOKUP($A317,Tbills!$B$4:$C$974,2,1)/100))^((1)/91)-1</f>
        <v>8.2674721898268189E-5</v>
      </c>
      <c r="I317" s="2">
        <f t="shared" si="44"/>
        <v>99254.039582371479</v>
      </c>
      <c r="L317">
        <f t="shared" si="38"/>
        <v>100718908996.63602</v>
      </c>
      <c r="O317">
        <f t="shared" si="39"/>
        <v>82702983.264597297</v>
      </c>
      <c r="R317">
        <f t="shared" si="40"/>
        <v>11.789911566092995</v>
      </c>
      <c r="U317" s="2">
        <f t="shared" si="41"/>
        <v>195.19377512769506</v>
      </c>
      <c r="X317">
        <f t="shared" si="42"/>
        <v>26.195493871790855</v>
      </c>
      <c r="AB317">
        <f t="shared" si="43"/>
        <v>97792.692938616339</v>
      </c>
      <c r="AE317">
        <f>ROW()</f>
        <v>317</v>
      </c>
      <c r="AF317">
        <f t="shared" si="37"/>
        <v>0.88298691301000776</v>
      </c>
      <c r="AG317">
        <f>AG316*(1-(AG$1+AG$5))^($A317-$A316)*(1+2*(E317/E316-1))</f>
        <v>20357575967.008862</v>
      </c>
      <c r="AK317">
        <f t="shared" si="45"/>
        <v>6.4776085257037108</v>
      </c>
      <c r="AO317">
        <f>AO316*(1-AO$1+H316)^($A317-$A316)*(2-E317/E316)</f>
        <v>5.5896321266614786</v>
      </c>
    </row>
    <row r="318" spans="1:41" x14ac:dyDescent="0.25">
      <c r="A318" s="1">
        <v>38524</v>
      </c>
      <c r="B318" s="12">
        <v>11.08</v>
      </c>
      <c r="C318" s="12">
        <v>12.55</v>
      </c>
      <c r="D318">
        <v>147206.04999999999</v>
      </c>
      <c r="E318">
        <v>149887.35</v>
      </c>
      <c r="F318">
        <v>106872.5</v>
      </c>
      <c r="G318">
        <v>108814.9</v>
      </c>
      <c r="H318">
        <f>(1/(1-91/360*VLOOKUP($A318,Tbills!$B$4:$C$974,2,1)/100))^((1)/91)-1</f>
        <v>8.2674721898268189E-5</v>
      </c>
      <c r="I318" s="2">
        <f t="shared" si="44"/>
        <v>97648.792307466152</v>
      </c>
      <c r="L318">
        <f t="shared" si="38"/>
        <v>97452867295.874481</v>
      </c>
      <c r="O318">
        <f t="shared" si="39"/>
        <v>80686639.997498184</v>
      </c>
      <c r="R318">
        <f t="shared" si="40"/>
        <v>11.885059859420185</v>
      </c>
      <c r="U318" s="2">
        <f t="shared" si="41"/>
        <v>195.57195216076644</v>
      </c>
      <c r="X318">
        <f t="shared" si="42"/>
        <v>26.147459806233194</v>
      </c>
      <c r="AB318">
        <f t="shared" si="43"/>
        <v>96201.989888150871</v>
      </c>
      <c r="AE318">
        <f>ROW()</f>
        <v>318</v>
      </c>
      <c r="AF318">
        <f t="shared" si="37"/>
        <v>0.88286852589641429</v>
      </c>
      <c r="AG318">
        <f>AG317*(1-(AG$1+AG$5))^($A318-$A317)*(1+2*(E318/E317-1))</f>
        <v>19696033088.456535</v>
      </c>
      <c r="AK318">
        <f t="shared" si="45"/>
        <v>6.5824450066243774</v>
      </c>
      <c r="AO318">
        <f>AO317*(1-AO$1+H317)^($A318-$A317)*(2-E318/E317)</f>
        <v>5.6806212964094271</v>
      </c>
    </row>
    <row r="319" spans="1:41" x14ac:dyDescent="0.25">
      <c r="A319" s="1">
        <v>38525</v>
      </c>
      <c r="B319" s="12">
        <v>11.05</v>
      </c>
      <c r="C319" s="12">
        <v>12.48</v>
      </c>
      <c r="D319">
        <v>147478.95000000001</v>
      </c>
      <c r="E319">
        <v>150152.82999999999</v>
      </c>
      <c r="F319">
        <v>106995.21</v>
      </c>
      <c r="G319">
        <v>108930.84</v>
      </c>
      <c r="H319">
        <f>(1/(1-91/360*VLOOKUP($A319,Tbills!$B$4:$C$974,2,1)/100))^((1)/91)-1</f>
        <v>8.2674721898268189E-5</v>
      </c>
      <c r="I319" s="2">
        <f t="shared" si="44"/>
        <v>97827.434450928733</v>
      </c>
      <c r="L319">
        <f t="shared" si="38"/>
        <v>97801748136.311783</v>
      </c>
      <c r="O319">
        <f t="shared" si="39"/>
        <v>80898281.6265008</v>
      </c>
      <c r="R319">
        <f t="shared" si="40"/>
        <v>11.873997675189925</v>
      </c>
      <c r="U319" s="2">
        <f t="shared" si="41"/>
        <v>195.79173182187225</v>
      </c>
      <c r="X319">
        <f t="shared" si="42"/>
        <v>26.120793597984083</v>
      </c>
      <c r="AB319">
        <f t="shared" si="43"/>
        <v>96369.022522016458</v>
      </c>
      <c r="AE319">
        <f>ROW()</f>
        <v>319</v>
      </c>
      <c r="AF319">
        <f t="shared" si="37"/>
        <v>0.88541666666666674</v>
      </c>
      <c r="AG319">
        <f>AG318*(1-(AG$1+AG$5))^($A319-$A318)*(1+2*(E319/E318-1))</f>
        <v>19765138110.887695</v>
      </c>
      <c r="AK319">
        <f t="shared" si="45"/>
        <v>6.5704801642412818</v>
      </c>
      <c r="AO319">
        <f>AO318*(1-AO$1+H318)^($A319-$A318)*(2-E319/E318)</f>
        <v>5.6708188768662895</v>
      </c>
    </row>
    <row r="320" spans="1:41" x14ac:dyDescent="0.25">
      <c r="A320" s="1">
        <v>38526</v>
      </c>
      <c r="B320" s="12">
        <v>12.13</v>
      </c>
      <c r="C320" s="12">
        <v>13.6</v>
      </c>
      <c r="D320">
        <v>147463.74</v>
      </c>
      <c r="E320">
        <v>150124.93</v>
      </c>
      <c r="F320">
        <v>108159.77</v>
      </c>
      <c r="G320">
        <v>110107.46</v>
      </c>
      <c r="H320">
        <f>(1/(1-91/360*VLOOKUP($A320,Tbills!$B$4:$C$974,2,1)/100))^((1)/91)-1</f>
        <v>8.2674721898268189E-5</v>
      </c>
      <c r="I320" s="2">
        <f t="shared" si="44"/>
        <v>97814.960043410654</v>
      </c>
      <c r="L320">
        <f t="shared" si="38"/>
        <v>97769066112.522324</v>
      </c>
      <c r="O320">
        <f t="shared" si="39"/>
        <v>80873008.577527061</v>
      </c>
      <c r="R320">
        <f t="shared" si="40"/>
        <v>11.874564013376297</v>
      </c>
      <c r="U320" s="2">
        <f t="shared" si="41"/>
        <v>197.91794713261598</v>
      </c>
      <c r="X320">
        <f t="shared" si="42"/>
        <v>25.839829526112204</v>
      </c>
      <c r="AB320">
        <f t="shared" si="43"/>
        <v>96347.756843317562</v>
      </c>
      <c r="AE320">
        <f>ROW()</f>
        <v>320</v>
      </c>
      <c r="AF320">
        <f t="shared" si="37"/>
        <v>0.8919117647058824</v>
      </c>
      <c r="AG320">
        <f>AG319*(1-(AG$1+AG$5))^($A320-$A319)*(1+2*(E320/E319-1))</f>
        <v>19757127152.679157</v>
      </c>
      <c r="AK320">
        <f t="shared" si="45"/>
        <v>6.5713949504267193</v>
      </c>
      <c r="AO320">
        <f>AO319*(1-AO$1+H319)^($A320-$A319)*(2-E320/E319)</f>
        <v>5.6721317144982892</v>
      </c>
    </row>
    <row r="321" spans="1:41" x14ac:dyDescent="0.25">
      <c r="A321" s="1">
        <v>38527</v>
      </c>
      <c r="B321" s="12">
        <v>12.18</v>
      </c>
      <c r="C321" s="12">
        <v>13.88</v>
      </c>
      <c r="D321">
        <v>151477.84</v>
      </c>
      <c r="E321">
        <v>154199.06</v>
      </c>
      <c r="F321">
        <v>108897.25</v>
      </c>
      <c r="G321">
        <v>110849.11</v>
      </c>
      <c r="H321">
        <f>(1/(1-91/360*VLOOKUP($A321,Tbills!$B$4:$C$974,2,1)/100))^((1)/91)-1</f>
        <v>8.2674721898268189E-5</v>
      </c>
      <c r="I321" s="2">
        <f t="shared" si="44"/>
        <v>100475.12412701327</v>
      </c>
      <c r="L321">
        <f t="shared" si="38"/>
        <v>103079493754.46654</v>
      </c>
      <c r="O321">
        <f t="shared" si="39"/>
        <v>84162301.927019164</v>
      </c>
      <c r="R321">
        <f t="shared" si="40"/>
        <v>11.712906974664339</v>
      </c>
      <c r="U321" s="2">
        <f t="shared" si="41"/>
        <v>199.2625782793958</v>
      </c>
      <c r="X321">
        <f t="shared" si="42"/>
        <v>25.666953007382695</v>
      </c>
      <c r="AB321">
        <f t="shared" si="43"/>
        <v>98959.017385449173</v>
      </c>
      <c r="AE321">
        <f>ROW()</f>
        <v>321</v>
      </c>
      <c r="AF321">
        <f t="shared" si="37"/>
        <v>0.87752161383285299</v>
      </c>
      <c r="AG321">
        <f>AG320*(1-(AG$1+AG$5))^($A321-$A320)*(1+2*(E321/E320-1))</f>
        <v>20828773497.382835</v>
      </c>
      <c r="AK321">
        <f t="shared" si="45"/>
        <v>6.3927609397854122</v>
      </c>
      <c r="AO321">
        <f>AO320*(1-AO$1+H320)^($A321-$A320)*(2-E321/E320)</f>
        <v>5.5184520237951666</v>
      </c>
    </row>
    <row r="322" spans="1:41" x14ac:dyDescent="0.25">
      <c r="A322" s="1">
        <v>38530</v>
      </c>
      <c r="B322" s="12">
        <v>12.52</v>
      </c>
      <c r="C322" s="12">
        <v>13.87</v>
      </c>
      <c r="D322">
        <v>149535.31</v>
      </c>
      <c r="E322">
        <v>152183.39000000001</v>
      </c>
      <c r="F322">
        <v>108876.58</v>
      </c>
      <c r="G322">
        <v>110800.58</v>
      </c>
      <c r="H322">
        <f>(1/(1-91/360*VLOOKUP($A322,Tbills!$B$4:$C$974,2,1)/100))^((1)/91)-1</f>
        <v>8.5894031805588966E-5</v>
      </c>
      <c r="I322" s="2">
        <f t="shared" si="44"/>
        <v>99179.390214355182</v>
      </c>
      <c r="L322">
        <f t="shared" si="38"/>
        <v>100396864371.25597</v>
      </c>
      <c r="O322">
        <f t="shared" si="39"/>
        <v>82503722.627400562</v>
      </c>
      <c r="R322">
        <f t="shared" si="40"/>
        <v>11.787862998248293</v>
      </c>
      <c r="U322" s="2">
        <f t="shared" si="41"/>
        <v>199.21018278770444</v>
      </c>
      <c r="X322">
        <f t="shared" si="42"/>
        <v>25.681957829788679</v>
      </c>
      <c r="AB322">
        <f t="shared" si="43"/>
        <v>97655.223047815394</v>
      </c>
      <c r="AE322">
        <f>ROW()</f>
        <v>322</v>
      </c>
      <c r="AF322">
        <f t="shared" si="37"/>
        <v>0.90266762797404476</v>
      </c>
      <c r="AG322">
        <f>AG321*(1-(AG$1+AG$5))^($A322-$A321)*(1+2*(E322/E321-1))</f>
        <v>20282180893.159</v>
      </c>
      <c r="AK322">
        <f t="shared" si="45"/>
        <v>6.4754214077799057</v>
      </c>
      <c r="AO322">
        <f>AO321*(1-AO$1+H321)^($A322-$A321)*(2-E322/E321)</f>
        <v>5.5913548193604639</v>
      </c>
    </row>
    <row r="323" spans="1:41" x14ac:dyDescent="0.25">
      <c r="A323" s="1">
        <v>38531</v>
      </c>
      <c r="B323" s="12">
        <v>11.58</v>
      </c>
      <c r="C323" s="12">
        <v>13.29</v>
      </c>
      <c r="D323">
        <v>146652.56</v>
      </c>
      <c r="E323">
        <v>149236.51999999999</v>
      </c>
      <c r="F323">
        <v>107111.72</v>
      </c>
      <c r="G323">
        <v>108995.01</v>
      </c>
      <c r="H323">
        <f>(1/(1-91/360*VLOOKUP($A323,Tbills!$B$4:$C$974,2,1)/100))^((1)/91)-1</f>
        <v>8.5894031805588966E-5</v>
      </c>
      <c r="I323" s="2">
        <f t="shared" si="44"/>
        <v>97265.032703169578</v>
      </c>
      <c r="L323">
        <f t="shared" si="38"/>
        <v>96512633498.558334</v>
      </c>
      <c r="O323">
        <f t="shared" si="39"/>
        <v>80104627.444918185</v>
      </c>
      <c r="R323">
        <f t="shared" si="40"/>
        <v>11.901454697597137</v>
      </c>
      <c r="U323" s="2">
        <f t="shared" si="41"/>
        <v>195.97626073189542</v>
      </c>
      <c r="X323">
        <f t="shared" si="42"/>
        <v>26.101739126362091</v>
      </c>
      <c r="AB323">
        <f t="shared" si="43"/>
        <v>95760.89436613358</v>
      </c>
      <c r="AE323">
        <f>ROW()</f>
        <v>323</v>
      </c>
      <c r="AF323">
        <f t="shared" si="37"/>
        <v>0.87133182844243795</v>
      </c>
      <c r="AG323">
        <f>AG322*(1-(AG$1+AG$5))^($A323-$A322)*(1+2*(E323/E322-1))</f>
        <v>19496038022.260139</v>
      </c>
      <c r="AK323">
        <f t="shared" si="45"/>
        <v>6.6005036429560562</v>
      </c>
      <c r="AO323">
        <f>AO322*(1-AO$1+H322)^($A323-$A322)*(2-E323/E322)</f>
        <v>5.6999042331368495</v>
      </c>
    </row>
    <row r="324" spans="1:41" x14ac:dyDescent="0.25">
      <c r="A324" s="1">
        <v>38532</v>
      </c>
      <c r="B324" s="12">
        <v>11.77</v>
      </c>
      <c r="C324" s="12">
        <v>13.19</v>
      </c>
      <c r="D324">
        <v>148896.35</v>
      </c>
      <c r="E324">
        <v>151507.03</v>
      </c>
      <c r="F324">
        <v>108843.14</v>
      </c>
      <c r="G324">
        <v>110747.51</v>
      </c>
      <c r="H324">
        <f>(1/(1-91/360*VLOOKUP($A324,Tbills!$B$4:$C$974,2,1)/100))^((1)/91)-1</f>
        <v>8.5894031805588966E-5</v>
      </c>
      <c r="I324" s="2">
        <f t="shared" si="44"/>
        <v>98750.783616977278</v>
      </c>
      <c r="L324">
        <f t="shared" si="38"/>
        <v>99453399452.607285</v>
      </c>
      <c r="O324">
        <f t="shared" si="39"/>
        <v>81929954.726947382</v>
      </c>
      <c r="R324">
        <f t="shared" si="40"/>
        <v>11.810385393265083</v>
      </c>
      <c r="U324" s="2">
        <f t="shared" si="41"/>
        <v>199.13928621230932</v>
      </c>
      <c r="X324">
        <f t="shared" si="42"/>
        <v>25.683312681734513</v>
      </c>
      <c r="AB324">
        <f t="shared" si="43"/>
        <v>97214.427527725726</v>
      </c>
      <c r="AE324">
        <f>ROW()</f>
        <v>324</v>
      </c>
      <c r="AF324">
        <f t="shared" si="37"/>
        <v>0.89234268385140258</v>
      </c>
      <c r="AG324">
        <f>AG323*(1-(AG$1+AG$5))^($A324-$A323)*(1+2*(E324/E323-1))</f>
        <v>20088593171.016785</v>
      </c>
      <c r="AK324">
        <f t="shared" si="45"/>
        <v>6.4997797053928661</v>
      </c>
      <c r="AO324">
        <f>AO323*(1-AO$1+H323)^($A324-$A323)*(2-E324/E323)</f>
        <v>5.6134594410917895</v>
      </c>
    </row>
    <row r="325" spans="1:41" x14ac:dyDescent="0.25">
      <c r="A325" s="1">
        <v>38533</v>
      </c>
      <c r="B325" s="12">
        <v>12.04</v>
      </c>
      <c r="C325" s="12">
        <v>13.54</v>
      </c>
      <c r="D325">
        <v>149452.57999999999</v>
      </c>
      <c r="E325">
        <v>152060</v>
      </c>
      <c r="F325">
        <v>108765.74</v>
      </c>
      <c r="G325">
        <v>110659.24</v>
      </c>
      <c r="H325">
        <f>(1/(1-91/360*VLOOKUP($A325,Tbills!$B$4:$C$974,2,1)/100))^((1)/91)-1</f>
        <v>8.5894031805588966E-5</v>
      </c>
      <c r="I325" s="2">
        <f t="shared" si="44"/>
        <v>99117.268639132919</v>
      </c>
      <c r="L325">
        <f t="shared" si="38"/>
        <v>100183445170.62695</v>
      </c>
      <c r="O325">
        <f t="shared" si="39"/>
        <v>82375720.317142963</v>
      </c>
      <c r="R325">
        <f t="shared" si="40"/>
        <v>11.788299715086673</v>
      </c>
      <c r="U325" s="2">
        <f t="shared" si="41"/>
        <v>198.99282298750401</v>
      </c>
      <c r="X325">
        <f t="shared" si="42"/>
        <v>25.70504037766932</v>
      </c>
      <c r="AB325">
        <f t="shared" si="43"/>
        <v>97565.838760862185</v>
      </c>
      <c r="AE325">
        <f>ROW()</f>
        <v>325</v>
      </c>
      <c r="AF325">
        <f t="shared" si="37"/>
        <v>0.8892171344165436</v>
      </c>
      <c r="AG325">
        <f>AG324*(1-(AG$1+AG$5))^($A325-$A324)*(1+2*(E325/E324-1))</f>
        <v>20234549871.176086</v>
      </c>
      <c r="AK325">
        <f t="shared" si="45"/>
        <v>6.4757552002222161</v>
      </c>
      <c r="AO325">
        <f>AO324*(1-AO$1+H324)^($A325-$A324)*(2-E325/E324)</f>
        <v>5.5932449896313843</v>
      </c>
    </row>
    <row r="326" spans="1:41" x14ac:dyDescent="0.25">
      <c r="A326" s="1">
        <v>38534</v>
      </c>
      <c r="B326" s="12">
        <v>11.4</v>
      </c>
      <c r="C326" s="12">
        <v>13.18</v>
      </c>
      <c r="D326">
        <v>149281.12</v>
      </c>
      <c r="E326">
        <v>151872.48000000001</v>
      </c>
      <c r="F326">
        <v>108699.01</v>
      </c>
      <c r="G326">
        <v>110581.84</v>
      </c>
      <c r="H326">
        <f>(1/(1-91/360*VLOOKUP($A326,Tbills!$B$4:$C$974,2,1)/100))^((1)/91)-1</f>
        <v>8.5894031805588966E-5</v>
      </c>
      <c r="I326" s="2">
        <f t="shared" si="44"/>
        <v>99001.14194347382</v>
      </c>
      <c r="L326">
        <f t="shared" si="38"/>
        <v>99940419503.530655</v>
      </c>
      <c r="O326">
        <f t="shared" si="39"/>
        <v>82220571.214246929</v>
      </c>
      <c r="R326">
        <f t="shared" si="40"/>
        <v>11.795035141172919</v>
      </c>
      <c r="U326" s="2">
        <f t="shared" si="41"/>
        <v>198.86588765484603</v>
      </c>
      <c r="X326">
        <f t="shared" si="42"/>
        <v>25.724277682038842</v>
      </c>
      <c r="AB326">
        <f t="shared" si="43"/>
        <v>97442.123378827935</v>
      </c>
      <c r="AE326">
        <f>ROW()</f>
        <v>326</v>
      </c>
      <c r="AF326">
        <f t="shared" si="37"/>
        <v>0.86494688922610019</v>
      </c>
      <c r="AG326">
        <f>AG325*(1-(AG$1+AG$5))^($A326-$A325)*(1+2*(E326/E325-1))</f>
        <v>20183963286.865177</v>
      </c>
      <c r="AK326">
        <f t="shared" si="45"/>
        <v>6.4834391023796023</v>
      </c>
      <c r="AO326">
        <f>AO325*(1-AO$1+H325)^($A326-$A325)*(2-E326/E325)</f>
        <v>5.6004164551965729</v>
      </c>
    </row>
    <row r="327" spans="1:41" x14ac:dyDescent="0.25">
      <c r="A327" s="1">
        <v>38538</v>
      </c>
      <c r="B327" s="12">
        <v>11.68</v>
      </c>
      <c r="C327" s="12">
        <v>12.96</v>
      </c>
      <c r="D327">
        <v>146738.01999999999</v>
      </c>
      <c r="E327">
        <v>149233.04999999999</v>
      </c>
      <c r="F327">
        <v>107601.27</v>
      </c>
      <c r="G327">
        <v>109427.09</v>
      </c>
      <c r="H327">
        <f>(1/(1-91/360*VLOOKUP($A327,Tbills!$B$4:$C$974,2,1)/100))^((1)/91)-1</f>
        <v>8.7714063573995915E-5</v>
      </c>
      <c r="I327" s="2">
        <f t="shared" si="44"/>
        <v>97305.10258607009</v>
      </c>
      <c r="L327">
        <f t="shared" si="38"/>
        <v>96483043853.47879</v>
      </c>
      <c r="O327">
        <f t="shared" si="39"/>
        <v>80066379.838253215</v>
      </c>
      <c r="R327">
        <f t="shared" si="40"/>
        <v>11.895378393011729</v>
      </c>
      <c r="U327" s="2">
        <f t="shared" si="41"/>
        <v>196.8383620808014</v>
      </c>
      <c r="X327">
        <f t="shared" si="42"/>
        <v>25.998177899297719</v>
      </c>
      <c r="AB327">
        <f t="shared" si="43"/>
        <v>95735.299805578717</v>
      </c>
      <c r="AE327">
        <f>ROW()</f>
        <v>327</v>
      </c>
      <c r="AF327">
        <f t="shared" ref="AF327:AF390" si="46">B327/C327</f>
        <v>0.90123456790123446</v>
      </c>
      <c r="AG327">
        <f>AG326*(1-(AG$1+AG$5))^($A327-$A326)*(1+2*(E327/E326-1))</f>
        <v>19479772957.39447</v>
      </c>
      <c r="AK327">
        <f t="shared" si="45"/>
        <v>6.5948876403460677</v>
      </c>
      <c r="AO327">
        <f>AO326*(1-AO$1+H326)^($A327-$A326)*(2-E327/E326)</f>
        <v>5.69886223769391</v>
      </c>
    </row>
    <row r="328" spans="1:41" x14ac:dyDescent="0.25">
      <c r="A328" s="1">
        <v>38539</v>
      </c>
      <c r="B328" s="12">
        <v>12.27</v>
      </c>
      <c r="C328" s="12">
        <v>13.47</v>
      </c>
      <c r="D328">
        <v>148160.19</v>
      </c>
      <c r="E328">
        <v>150666.31</v>
      </c>
      <c r="F328">
        <v>108070.05</v>
      </c>
      <c r="G328">
        <v>109894.23</v>
      </c>
      <c r="H328">
        <f>(1/(1-91/360*VLOOKUP($A328,Tbills!$B$4:$C$974,2,1)/100))^((1)/91)-1</f>
        <v>8.7714063573995915E-5</v>
      </c>
      <c r="I328" s="2">
        <f t="shared" si="44"/>
        <v>98245.778126163204</v>
      </c>
      <c r="L328">
        <f t="shared" ref="L328:L391" si="47">L327*(1-L$1+H328)^($A328-$A327)*(1+2*(E328/E327-1))</f>
        <v>98340503642.661713</v>
      </c>
      <c r="O328">
        <f t="shared" ref="O328:O391" si="48">O327*(1-(O$1+O$5))^($A328-$A327)*(1+1.5*(E328/E327-1))</f>
        <v>81217099.862431392</v>
      </c>
      <c r="R328">
        <f t="shared" ref="R328:R391" si="49">R327*(1-IF($A328&lt;=R323,R$1,R$1+IF(AND(WEEKDAY($A328)&lt;&gt;1,WEEKDAY($A328)&lt;&gt;7),S$1,0)))^($A328-$A327)*(1-0.5*(E328/E327-1))</f>
        <v>11.837720604167256</v>
      </c>
      <c r="U328" s="2">
        <f t="shared" ref="U328:U391" si="50">U327*$F328/$F327*(1-U$1)^($A328-$A327)</f>
        <v>197.69109543763432</v>
      </c>
      <c r="X328">
        <f t="shared" ref="X328:X391" si="51">X327*(1-X$1+H328)^($A328-$A327)*(2-G328/G327)</f>
        <v>25.888505886271538</v>
      </c>
      <c r="AB328">
        <f t="shared" ref="AB328:AB391" si="52">AB327*$E328/$E327*(1-(AB$1+AB$5+IF(AND(WEEKDAY(A328)&lt;&gt;1,WEEKDAY(A328)&lt;&gt;7),IF(A328&lt;AC$2,AC$1,AC$3),0)))^($A328-$A327)</f>
        <v>96651.388296955178</v>
      </c>
      <c r="AE328">
        <f>ROW()</f>
        <v>328</v>
      </c>
      <c r="AF328">
        <f t="shared" si="46"/>
        <v>0.91091314031180393</v>
      </c>
      <c r="AG328">
        <f>AG327*(1-(AG$1+AG$5))^($A328-$A327)*(1+2*(E328/E327-1))</f>
        <v>19853278117.833126</v>
      </c>
      <c r="AK328">
        <f t="shared" si="45"/>
        <v>6.5312449906962469</v>
      </c>
      <c r="AO328">
        <f>AO327*(1-AO$1+H327)^($A328-$A327)*(2-E328/E327)</f>
        <v>5.6444156940401768</v>
      </c>
    </row>
    <row r="329" spans="1:41" x14ac:dyDescent="0.25">
      <c r="A329" s="1">
        <v>38540</v>
      </c>
      <c r="B329" s="12">
        <v>12.49</v>
      </c>
      <c r="C329" s="12">
        <v>13.84</v>
      </c>
      <c r="D329">
        <v>149227.65</v>
      </c>
      <c r="E329">
        <v>151738.60999999999</v>
      </c>
      <c r="F329">
        <v>108728.14</v>
      </c>
      <c r="G329">
        <v>110553.79</v>
      </c>
      <c r="H329">
        <f>(1/(1-91/360*VLOOKUP($A329,Tbills!$B$4:$C$974,2,1)/100))^((1)/91)-1</f>
        <v>8.7714063573995915E-5</v>
      </c>
      <c r="I329" s="2">
        <f t="shared" ref="I329:I392" si="53">I328*$D329/$D328*(1-I$1)^($A329-$A328)</f>
        <v>98951.203458354154</v>
      </c>
      <c r="L329">
        <f t="shared" si="47"/>
        <v>99744532465.95108</v>
      </c>
      <c r="O329">
        <f t="shared" si="48"/>
        <v>82081373.253877223</v>
      </c>
      <c r="R329">
        <f t="shared" si="49"/>
        <v>11.795062540597813</v>
      </c>
      <c r="U329" s="2">
        <f t="shared" si="50"/>
        <v>198.8900808961931</v>
      </c>
      <c r="X329">
        <f t="shared" si="51"/>
        <v>25.734434387090477</v>
      </c>
      <c r="AB329">
        <f t="shared" si="52"/>
        <v>97335.867540674677</v>
      </c>
      <c r="AE329">
        <f>ROW()</f>
        <v>329</v>
      </c>
      <c r="AF329">
        <f t="shared" si="46"/>
        <v>0.9024566473988439</v>
      </c>
      <c r="AG329">
        <f>AG328*(1-(AG$1+AG$5))^($A329-$A328)*(1+2*(E329/E328-1))</f>
        <v>20135193201.781143</v>
      </c>
      <c r="AK329">
        <f t="shared" ref="AK329:AK392" si="54">AK328*(1-IF($A329&lt;=AK324,AK$1,AK$1+IF(AND(WEEKDAY($A329)&lt;&gt;1,WEEKDAY($A329)&lt;&gt;7),AL$1,0)))^($A329-$A328)*(2-$E329/$E328)</f>
        <v>6.4844597488645972</v>
      </c>
      <c r="AO329">
        <f>AO328*(1-AO$1+H328)^($A329-$A328)*(2-E329/E328)</f>
        <v>5.6045283834085433</v>
      </c>
    </row>
    <row r="330" spans="1:41" x14ac:dyDescent="0.25">
      <c r="A330" s="1">
        <v>38541</v>
      </c>
      <c r="B330" s="12">
        <v>11.45</v>
      </c>
      <c r="C330" s="12">
        <v>12.89</v>
      </c>
      <c r="D330">
        <v>144962.01999999999</v>
      </c>
      <c r="E330">
        <v>147387.89000000001</v>
      </c>
      <c r="F330">
        <v>107466.81</v>
      </c>
      <c r="G330">
        <v>109261.59</v>
      </c>
      <c r="H330">
        <f>(1/(1-91/360*VLOOKUP($A330,Tbills!$B$4:$C$974,2,1)/100))^((1)/91)-1</f>
        <v>8.7714063573995915E-5</v>
      </c>
      <c r="I330" s="2">
        <f t="shared" si="53"/>
        <v>96120.367591997536</v>
      </c>
      <c r="L330">
        <f t="shared" si="47"/>
        <v>94028686069.675613</v>
      </c>
      <c r="O330">
        <f t="shared" si="48"/>
        <v>78548513.222039878</v>
      </c>
      <c r="R330">
        <f t="shared" si="49"/>
        <v>11.963618454581798</v>
      </c>
      <c r="U330" s="2">
        <f t="shared" si="50"/>
        <v>196.57800968817043</v>
      </c>
      <c r="X330">
        <f t="shared" si="51"/>
        <v>26.036550176088966</v>
      </c>
      <c r="AB330">
        <f t="shared" si="52"/>
        <v>94541.711960616391</v>
      </c>
      <c r="AE330">
        <f>ROW()</f>
        <v>330</v>
      </c>
      <c r="AF330">
        <f t="shared" si="46"/>
        <v>0.88828549262994561</v>
      </c>
      <c r="AG330">
        <f>AG329*(1-(AG$1+AG$5))^($A330-$A329)*(1+2*(E330/E329-1))</f>
        <v>18979902334.678337</v>
      </c>
      <c r="AK330">
        <f t="shared" si="54"/>
        <v>6.6700745192507833</v>
      </c>
      <c r="AO330">
        <f>AO329*(1-AO$1+H329)^($A330-$A329)*(2-E330/E329)</f>
        <v>5.7655164848140359</v>
      </c>
    </row>
    <row r="331" spans="1:41" x14ac:dyDescent="0.25">
      <c r="A331" s="1">
        <v>38544</v>
      </c>
      <c r="B331" s="12">
        <v>11.28</v>
      </c>
      <c r="C331" s="12">
        <v>12.91</v>
      </c>
      <c r="D331">
        <v>142904.57</v>
      </c>
      <c r="E331">
        <v>145257.22</v>
      </c>
      <c r="F331">
        <v>106857.51</v>
      </c>
      <c r="G331">
        <v>108613.36</v>
      </c>
      <c r="H331">
        <f>(1/(1-91/360*VLOOKUP($A331,Tbills!$B$4:$C$974,2,1)/100))^((1)/91)-1</f>
        <v>8.7434038851696982E-5</v>
      </c>
      <c r="I331" s="2">
        <f t="shared" si="53"/>
        <v>94749.197222536124</v>
      </c>
      <c r="L331">
        <f t="shared" si="47"/>
        <v>91321657744.222595</v>
      </c>
      <c r="O331">
        <f t="shared" si="48"/>
        <v>76837474.27337043</v>
      </c>
      <c r="R331">
        <f t="shared" si="49"/>
        <v>12.048458616425116</v>
      </c>
      <c r="U331" s="2">
        <f t="shared" si="50"/>
        <v>195.44918177215411</v>
      </c>
      <c r="X331">
        <f t="shared" si="51"/>
        <v>26.194984530607588</v>
      </c>
      <c r="AB331">
        <f t="shared" si="52"/>
        <v>93165.251996340725</v>
      </c>
      <c r="AE331">
        <f>ROW()</f>
        <v>331</v>
      </c>
      <c r="AF331">
        <f t="shared" si="46"/>
        <v>0.87374128582494182</v>
      </c>
      <c r="AG331">
        <f>AG330*(1-(AG$1+AG$5))^($A331-$A330)*(1+2*(E331/E330-1))</f>
        <v>18429284250.850109</v>
      </c>
      <c r="AK331">
        <f t="shared" si="54"/>
        <v>6.765553092203402</v>
      </c>
      <c r="AO331">
        <f>AO330*(1-AO$1+H330)^($A331-$A330)*(2-E331/E330)</f>
        <v>5.8497541350588032</v>
      </c>
    </row>
    <row r="332" spans="1:41" x14ac:dyDescent="0.25">
      <c r="A332" s="1">
        <v>38545</v>
      </c>
      <c r="B332" s="12">
        <v>10.95</v>
      </c>
      <c r="C332" s="12">
        <v>12.89</v>
      </c>
      <c r="D332">
        <v>141118.39000000001</v>
      </c>
      <c r="E332">
        <v>143428.94</v>
      </c>
      <c r="F332">
        <v>106714.56</v>
      </c>
      <c r="G332">
        <v>108458.56</v>
      </c>
      <c r="H332">
        <f>(1/(1-91/360*VLOOKUP($A332,Tbills!$B$4:$C$974,2,1)/100))^((1)/91)-1</f>
        <v>8.7434038851696982E-5</v>
      </c>
      <c r="I332" s="2">
        <f t="shared" si="53"/>
        <v>93562.635098303625</v>
      </c>
      <c r="L332">
        <f t="shared" si="47"/>
        <v>89026576958.579498</v>
      </c>
      <c r="O332">
        <f t="shared" si="48"/>
        <v>75384261.536128104</v>
      </c>
      <c r="R332">
        <f t="shared" si="49"/>
        <v>12.123734494625445</v>
      </c>
      <c r="U332" s="2">
        <f t="shared" si="50"/>
        <v>195.18295775900933</v>
      </c>
      <c r="X332">
        <f t="shared" si="51"/>
        <v>26.233642006111229</v>
      </c>
      <c r="AB332">
        <f t="shared" si="52"/>
        <v>91989.420225892856</v>
      </c>
      <c r="AE332">
        <f>ROW()</f>
        <v>332</v>
      </c>
      <c r="AF332">
        <f t="shared" si="46"/>
        <v>0.84949573312645454</v>
      </c>
      <c r="AG332">
        <f>AG331*(1-(AG$1+AG$5))^($A332-$A331)*(1+2*(E332/E331-1))</f>
        <v>17964758470.131588</v>
      </c>
      <c r="AK332">
        <f t="shared" si="54"/>
        <v>6.8503886521618282</v>
      </c>
      <c r="AO332">
        <f>AO331*(1-AO$1+H331)^($A332-$A331)*(2-E332/E331)</f>
        <v>5.9236808867220931</v>
      </c>
    </row>
    <row r="333" spans="1:41" x14ac:dyDescent="0.25">
      <c r="A333" s="1">
        <v>38546</v>
      </c>
      <c r="B333" s="12">
        <v>10.84</v>
      </c>
      <c r="C333" s="12">
        <v>12.74</v>
      </c>
      <c r="D333">
        <v>138618.07999999999</v>
      </c>
      <c r="E333">
        <v>140875.15</v>
      </c>
      <c r="F333">
        <v>106642.72</v>
      </c>
      <c r="G333">
        <v>108376.07</v>
      </c>
      <c r="H333">
        <f>(1/(1-91/360*VLOOKUP($A333,Tbills!$B$4:$C$974,2,1)/100))^((1)/91)-1</f>
        <v>8.7434038851696982E-5</v>
      </c>
      <c r="I333" s="2">
        <f t="shared" si="53"/>
        <v>91902.66835617277</v>
      </c>
      <c r="L333">
        <f t="shared" si="47"/>
        <v>85859919310.856125</v>
      </c>
      <c r="O333">
        <f t="shared" si="48"/>
        <v>73368434.131841674</v>
      </c>
      <c r="R333">
        <f t="shared" si="49"/>
        <v>12.231114696897903</v>
      </c>
      <c r="U333" s="2">
        <f t="shared" si="50"/>
        <v>195.04680498232594</v>
      </c>
      <c r="X333">
        <f t="shared" si="51"/>
        <v>26.254918882563711</v>
      </c>
      <c r="AB333">
        <f t="shared" si="52"/>
        <v>90348.374295817572</v>
      </c>
      <c r="AE333">
        <f>ROW()</f>
        <v>333</v>
      </c>
      <c r="AF333">
        <f t="shared" si="46"/>
        <v>0.85086342229199374</v>
      </c>
      <c r="AG333">
        <f>AG332*(1-(AG$1+AG$5))^($A333-$A332)*(1+2*(E333/E332-1))</f>
        <v>17324440141.59938</v>
      </c>
      <c r="AK333">
        <f t="shared" si="54"/>
        <v>6.9720368837064672</v>
      </c>
      <c r="AO333">
        <f>AO332*(1-AO$1+H332)^($A333-$A332)*(2-E333/E332)</f>
        <v>6.0294577400569294</v>
      </c>
    </row>
    <row r="334" spans="1:41" x14ac:dyDescent="0.25">
      <c r="A334" s="1">
        <v>38547</v>
      </c>
      <c r="B334" s="12">
        <v>10.81</v>
      </c>
      <c r="C334" s="12">
        <v>12.41</v>
      </c>
      <c r="D334">
        <v>136731.4</v>
      </c>
      <c r="E334">
        <v>138945.43</v>
      </c>
      <c r="F334">
        <v>105995.62</v>
      </c>
      <c r="G334">
        <v>107708.97</v>
      </c>
      <c r="H334">
        <f>(1/(1-91/360*VLOOKUP($A334,Tbills!$B$4:$C$974,2,1)/100))^((1)/91)-1</f>
        <v>8.7434038851696982E-5</v>
      </c>
      <c r="I334" s="2">
        <f t="shared" si="53"/>
        <v>90649.60432805639</v>
      </c>
      <c r="L334">
        <f t="shared" si="47"/>
        <v>83511212505.23114</v>
      </c>
      <c r="O334">
        <f t="shared" si="48"/>
        <v>71858501.774002597</v>
      </c>
      <c r="R334">
        <f t="shared" si="49"/>
        <v>12.31432943053745</v>
      </c>
      <c r="U334" s="2">
        <f t="shared" si="50"/>
        <v>193.8585485700074</v>
      </c>
      <c r="X334">
        <f t="shared" si="51"/>
        <v>26.417861534037559</v>
      </c>
      <c r="AB334">
        <f t="shared" si="52"/>
        <v>89107.667593428647</v>
      </c>
      <c r="AE334">
        <f>ROW()</f>
        <v>334</v>
      </c>
      <c r="AF334">
        <f t="shared" si="46"/>
        <v>0.87107171635777603</v>
      </c>
      <c r="AG334">
        <f>AG333*(1-(AG$1+AG$5))^($A334-$A333)*(1+2*(E334/E333-1))</f>
        <v>16849248964.247389</v>
      </c>
      <c r="AK334">
        <f t="shared" si="54"/>
        <v>7.0672112753789795</v>
      </c>
      <c r="AO334">
        <f>AO333*(1-AO$1+H333)^($A334-$A333)*(2-E334/E333)</f>
        <v>6.1123581132216662</v>
      </c>
    </row>
    <row r="335" spans="1:41" x14ac:dyDescent="0.25">
      <c r="A335" s="1">
        <v>38548</v>
      </c>
      <c r="B335" s="12">
        <v>10.33</v>
      </c>
      <c r="C335" s="12">
        <v>12.5</v>
      </c>
      <c r="D335">
        <v>135520.63</v>
      </c>
      <c r="E335">
        <v>137702.91</v>
      </c>
      <c r="F335">
        <v>105640.98</v>
      </c>
      <c r="G335">
        <v>107339.19</v>
      </c>
      <c r="H335">
        <f>(1/(1-91/360*VLOOKUP($A335,Tbills!$B$4:$C$974,2,1)/100))^((1)/91)-1</f>
        <v>8.7434038851696982E-5</v>
      </c>
      <c r="I335" s="2">
        <f t="shared" si="53"/>
        <v>89844.702375460576</v>
      </c>
      <c r="L335">
        <f t="shared" si="47"/>
        <v>82021077363.564606</v>
      </c>
      <c r="O335">
        <f t="shared" si="48"/>
        <v>70892220.362763718</v>
      </c>
      <c r="R335">
        <f t="shared" si="49"/>
        <v>12.368830733615114</v>
      </c>
      <c r="U335" s="2">
        <f t="shared" si="50"/>
        <v>193.20522575771426</v>
      </c>
      <c r="X335">
        <f t="shared" si="51"/>
        <v>26.50989505450443</v>
      </c>
      <c r="AB335">
        <f t="shared" si="52"/>
        <v>88307.7430006785</v>
      </c>
      <c r="AE335">
        <f>ROW()</f>
        <v>335</v>
      </c>
      <c r="AF335">
        <f t="shared" si="46"/>
        <v>0.82640000000000002</v>
      </c>
      <c r="AG335">
        <f>AG334*(1-(AG$1+AG$5))^($A335-$A334)*(1+2*(E335/E334-1))</f>
        <v>16547342385.579716</v>
      </c>
      <c r="AK335">
        <f t="shared" si="54"/>
        <v>7.1300777359651093</v>
      </c>
      <c r="AO335">
        <f>AO334*(1-AO$1+H334)^($A335-$A334)*(2-E335/E334)</f>
        <v>6.1673290094025832</v>
      </c>
    </row>
    <row r="336" spans="1:41" x14ac:dyDescent="0.25">
      <c r="A336" s="1">
        <v>38551</v>
      </c>
      <c r="B336" s="12">
        <v>10.77</v>
      </c>
      <c r="C336" s="12">
        <v>12.68</v>
      </c>
      <c r="D336">
        <v>135162.75</v>
      </c>
      <c r="E336">
        <v>137303.15</v>
      </c>
      <c r="F336">
        <v>105857.77</v>
      </c>
      <c r="G336">
        <v>107531.31</v>
      </c>
      <c r="H336">
        <f>(1/(1-91/360*VLOOKUP($A336,Tbills!$B$4:$C$974,2,1)/100))^((1)/91)-1</f>
        <v>8.9814478951621979E-5</v>
      </c>
      <c r="I336" s="2">
        <f t="shared" si="53"/>
        <v>89600.887708597933</v>
      </c>
      <c r="L336">
        <f t="shared" si="47"/>
        <v>81555766309.136566</v>
      </c>
      <c r="O336">
        <f t="shared" si="48"/>
        <v>70576378.199395537</v>
      </c>
      <c r="R336">
        <f t="shared" si="49"/>
        <v>12.385104695372013</v>
      </c>
      <c r="U336" s="2">
        <f t="shared" si="50"/>
        <v>193.58754802975992</v>
      </c>
      <c r="X336">
        <f t="shared" si="51"/>
        <v>26.466640688011232</v>
      </c>
      <c r="AB336">
        <f t="shared" si="52"/>
        <v>88042.170780930872</v>
      </c>
      <c r="AE336">
        <f>ROW()</f>
        <v>336</v>
      </c>
      <c r="AF336">
        <f t="shared" si="46"/>
        <v>0.84936908517350151</v>
      </c>
      <c r="AG336">
        <f>AG335*(1-(AG$1+AG$5))^($A336-$A335)*(1+2*(E336/E335-1))</f>
        <v>16449603384.93338</v>
      </c>
      <c r="AK336">
        <f t="shared" si="54"/>
        <v>7.1497776861816158</v>
      </c>
      <c r="AO336">
        <f>AO335*(1-AO$1+H335)^($A336-$A335)*(2-E336/E335)</f>
        <v>6.1861692843487806</v>
      </c>
    </row>
    <row r="337" spans="1:41" x14ac:dyDescent="0.25">
      <c r="A337" s="1">
        <v>38552</v>
      </c>
      <c r="B337" s="12">
        <v>10.45</v>
      </c>
      <c r="C337" s="12">
        <v>12.23</v>
      </c>
      <c r="D337">
        <v>132906.82</v>
      </c>
      <c r="E337">
        <v>134999.16</v>
      </c>
      <c r="F337">
        <v>103934.81</v>
      </c>
      <c r="G337">
        <v>105568.3</v>
      </c>
      <c r="H337">
        <f>(1/(1-91/360*VLOOKUP($A337,Tbills!$B$4:$C$974,2,1)/100))^((1)/91)-1</f>
        <v>8.9814478951621979E-5</v>
      </c>
      <c r="I337" s="2">
        <f t="shared" si="53"/>
        <v>88103.258340032364</v>
      </c>
      <c r="L337">
        <f t="shared" si="47"/>
        <v>78822219562.873108</v>
      </c>
      <c r="O337">
        <f t="shared" si="48"/>
        <v>68797619.032010481</v>
      </c>
      <c r="R337">
        <f t="shared" si="49"/>
        <v>12.488453097540493</v>
      </c>
      <c r="U337" s="2">
        <f t="shared" si="50"/>
        <v>190.06629757789261</v>
      </c>
      <c r="X337">
        <f t="shared" si="51"/>
        <v>26.951219305964052</v>
      </c>
      <c r="AB337">
        <f t="shared" si="52"/>
        <v>86561.777406513254</v>
      </c>
      <c r="AE337">
        <f>ROW()</f>
        <v>337</v>
      </c>
      <c r="AF337">
        <f t="shared" si="46"/>
        <v>0.85445625511038426</v>
      </c>
      <c r="AG337">
        <f>AG336*(1-(AG$1+AG$5))^($A337-$A336)*(1+2*(E337/E336-1))</f>
        <v>15897008632.373699</v>
      </c>
      <c r="AK337">
        <f t="shared" si="54"/>
        <v>7.2694146110932376</v>
      </c>
      <c r="AO337">
        <f>AO336*(1-AO$1+H336)^($A337-$A336)*(2-E337/E336)</f>
        <v>6.2903074366645768</v>
      </c>
    </row>
    <row r="338" spans="1:41" x14ac:dyDescent="0.25">
      <c r="A338" s="1">
        <v>38553</v>
      </c>
      <c r="B338" s="12">
        <v>10.23</v>
      </c>
      <c r="C338" s="12">
        <v>12.05</v>
      </c>
      <c r="D338">
        <v>131762.13</v>
      </c>
      <c r="E338">
        <v>133824.32999999999</v>
      </c>
      <c r="F338">
        <v>103767.28</v>
      </c>
      <c r="G338">
        <v>105388.66</v>
      </c>
      <c r="H338">
        <f>(1/(1-91/360*VLOOKUP($A338,Tbills!$B$4:$C$974,2,1)/100))^((1)/91)-1</f>
        <v>8.9814478951621979E-5</v>
      </c>
      <c r="I338" s="2">
        <f t="shared" si="53"/>
        <v>87342.319363519084</v>
      </c>
      <c r="L338">
        <f t="shared" si="47"/>
        <v>77453774034.37973</v>
      </c>
      <c r="O338">
        <f t="shared" si="48"/>
        <v>67897264.135837227</v>
      </c>
      <c r="R338">
        <f t="shared" si="49"/>
        <v>12.542226467305074</v>
      </c>
      <c r="U338" s="2">
        <f t="shared" si="50"/>
        <v>189.75530729854904</v>
      </c>
      <c r="X338">
        <f t="shared" si="51"/>
        <v>26.998506978872776</v>
      </c>
      <c r="AB338">
        <f t="shared" si="52"/>
        <v>85805.481945225634</v>
      </c>
      <c r="AE338">
        <f>ROW()</f>
        <v>338</v>
      </c>
      <c r="AF338">
        <f t="shared" si="46"/>
        <v>0.84896265560165973</v>
      </c>
      <c r="AG338">
        <f>AG337*(1-(AG$1+AG$5))^($A338-$A337)*(1+2*(E338/E337-1))</f>
        <v>15619794858.422941</v>
      </c>
      <c r="AK338">
        <f t="shared" si="54"/>
        <v>7.3323351595929385</v>
      </c>
      <c r="AO338">
        <f>AO337*(1-AO$1+H337)^($A338-$A337)*(2-E338/E337)</f>
        <v>6.345384025649996</v>
      </c>
    </row>
    <row r="339" spans="1:41" x14ac:dyDescent="0.25">
      <c r="A339" s="1">
        <v>38554</v>
      </c>
      <c r="B339" s="12">
        <v>10.97</v>
      </c>
      <c r="C339" s="12">
        <v>12.68</v>
      </c>
      <c r="D339">
        <v>130937.61</v>
      </c>
      <c r="E339">
        <v>132974.89000000001</v>
      </c>
      <c r="F339">
        <v>103942.87</v>
      </c>
      <c r="G339">
        <v>105557.53</v>
      </c>
      <c r="H339">
        <f>(1/(1-91/360*VLOOKUP($A339,Tbills!$B$4:$C$974,2,1)/100))^((1)/91)-1</f>
        <v>8.9814478951621979E-5</v>
      </c>
      <c r="I339" s="2">
        <f t="shared" si="53"/>
        <v>86793.646165893297</v>
      </c>
      <c r="L339">
        <f t="shared" si="47"/>
        <v>76473921145.773239</v>
      </c>
      <c r="O339">
        <f t="shared" si="48"/>
        <v>67248538.610386163</v>
      </c>
      <c r="R339">
        <f t="shared" si="49"/>
        <v>12.581463116224803</v>
      </c>
      <c r="U339" s="2">
        <f t="shared" si="50"/>
        <v>190.0717673626437</v>
      </c>
      <c r="X339">
        <f t="shared" si="51"/>
        <v>26.95666979459412</v>
      </c>
      <c r="AB339">
        <f t="shared" si="52"/>
        <v>85257.86539665547</v>
      </c>
      <c r="AE339">
        <f>ROW()</f>
        <v>339</v>
      </c>
      <c r="AF339">
        <f t="shared" si="46"/>
        <v>0.86514195583596221</v>
      </c>
      <c r="AG339">
        <f>AG338*(1-(AG$1+AG$5))^($A339-$A338)*(1+2*(E339/E338-1))</f>
        <v>15420984198.263466</v>
      </c>
      <c r="AK339">
        <f t="shared" si="54"/>
        <v>7.3785329389849279</v>
      </c>
      <c r="AO339">
        <f>AO338*(1-AO$1+H338)^($A339-$A338)*(2-E339/E338)</f>
        <v>6.3859982225194445</v>
      </c>
    </row>
    <row r="340" spans="1:41" x14ac:dyDescent="0.25">
      <c r="A340" s="1">
        <v>38555</v>
      </c>
      <c r="B340" s="12">
        <v>10.52</v>
      </c>
      <c r="C340" s="12">
        <v>12.39</v>
      </c>
      <c r="D340">
        <v>129000.1</v>
      </c>
      <c r="E340">
        <v>130995.29</v>
      </c>
      <c r="F340">
        <v>102748.51</v>
      </c>
      <c r="G340">
        <v>104335.14</v>
      </c>
      <c r="H340">
        <f>(1/(1-91/360*VLOOKUP($A340,Tbills!$B$4:$C$974,2,1)/100))^((1)/91)-1</f>
        <v>8.9814478951621979E-5</v>
      </c>
      <c r="I340" s="2">
        <f t="shared" si="53"/>
        <v>85507.258204290076</v>
      </c>
      <c r="L340">
        <f t="shared" si="47"/>
        <v>74200293235.752914</v>
      </c>
      <c r="O340">
        <f t="shared" si="48"/>
        <v>65744627.406827986</v>
      </c>
      <c r="R340">
        <f t="shared" si="49"/>
        <v>12.674540385409545</v>
      </c>
      <c r="U340" s="2">
        <f t="shared" si="50"/>
        <v>187.88315820599271</v>
      </c>
      <c r="X340">
        <f t="shared" si="51"/>
        <v>27.270277226073148</v>
      </c>
      <c r="AB340">
        <f t="shared" si="52"/>
        <v>83985.701484938938</v>
      </c>
      <c r="AE340">
        <f>ROW()</f>
        <v>340</v>
      </c>
      <c r="AF340">
        <f t="shared" si="46"/>
        <v>0.84907183212267956</v>
      </c>
      <c r="AG340">
        <f>AG339*(1-(AG$1+AG$5))^($A340-$A339)*(1+2*(E340/E339-1))</f>
        <v>14961334968.917589</v>
      </c>
      <c r="AK340">
        <f t="shared" si="54"/>
        <v>7.4880285411739971</v>
      </c>
      <c r="AO340">
        <f>AO339*(1-AO$1+H339)^($A340-$A339)*(2-E340/E339)</f>
        <v>6.4814090960724506</v>
      </c>
    </row>
    <row r="341" spans="1:41" x14ac:dyDescent="0.25">
      <c r="A341" s="1">
        <v>38558</v>
      </c>
      <c r="B341" s="12">
        <v>11.1</v>
      </c>
      <c r="C341" s="12">
        <v>12.72</v>
      </c>
      <c r="D341">
        <v>129862.47</v>
      </c>
      <c r="E341">
        <v>131835.70000000001</v>
      </c>
      <c r="F341">
        <v>103726.93</v>
      </c>
      <c r="G341">
        <v>105300.55</v>
      </c>
      <c r="H341">
        <f>(1/(1-91/360*VLOOKUP($A341,Tbills!$B$4:$C$974,2,1)/100))^((1)/91)-1</f>
        <v>9.3316073374705155E-5</v>
      </c>
      <c r="I341" s="2">
        <f t="shared" si="53"/>
        <v>86072.580521222844</v>
      </c>
      <c r="L341">
        <f t="shared" si="47"/>
        <v>75163215603.426041</v>
      </c>
      <c r="O341">
        <f t="shared" si="48"/>
        <v>66370601.460456632</v>
      </c>
      <c r="R341">
        <f t="shared" si="49"/>
        <v>12.6321698736161</v>
      </c>
      <c r="U341" s="2">
        <f t="shared" si="50"/>
        <v>189.65839634939243</v>
      </c>
      <c r="X341">
        <f t="shared" si="51"/>
        <v>27.022512149626326</v>
      </c>
      <c r="AB341">
        <f t="shared" si="52"/>
        <v>84515.677440914937</v>
      </c>
      <c r="AE341">
        <f>ROW()</f>
        <v>341</v>
      </c>
      <c r="AF341">
        <f t="shared" si="46"/>
        <v>0.87264150943396224</v>
      </c>
      <c r="AG341">
        <f>AG340*(1-(AG$1+AG$5))^($A341-$A340)*(1+2*(E341/E340-1))</f>
        <v>15151774192.168915</v>
      </c>
      <c r="AK341">
        <f t="shared" si="54"/>
        <v>7.4389490269937646</v>
      </c>
      <c r="AO341">
        <f>AO340*(1-AO$1+H340)^($A341-$A340)*(2-E341/E340)</f>
        <v>6.4408478021493956</v>
      </c>
    </row>
    <row r="342" spans="1:41" x14ac:dyDescent="0.25">
      <c r="A342" s="1">
        <v>38559</v>
      </c>
      <c r="B342" s="12">
        <v>10.99</v>
      </c>
      <c r="C342" s="12">
        <v>12.55</v>
      </c>
      <c r="D342">
        <v>130692.48</v>
      </c>
      <c r="E342">
        <v>132666.01999999999</v>
      </c>
      <c r="F342">
        <v>103727.33</v>
      </c>
      <c r="G342">
        <v>105291.13</v>
      </c>
      <c r="H342">
        <f>(1/(1-91/360*VLOOKUP($A342,Tbills!$B$4:$C$974,2,1)/100))^((1)/91)-1</f>
        <v>9.3316073374705155E-5</v>
      </c>
      <c r="I342" s="2">
        <f t="shared" si="53"/>
        <v>86620.597287901677</v>
      </c>
      <c r="L342">
        <f t="shared" si="47"/>
        <v>76113654556.923218</v>
      </c>
      <c r="O342">
        <f t="shared" si="48"/>
        <v>66995360.972176775</v>
      </c>
      <c r="R342">
        <f t="shared" si="49"/>
        <v>12.591821026808983</v>
      </c>
      <c r="U342" s="2">
        <f t="shared" si="50"/>
        <v>189.65450316008437</v>
      </c>
      <c r="X342">
        <f t="shared" si="51"/>
        <v>27.026451843641873</v>
      </c>
      <c r="AB342">
        <f t="shared" si="52"/>
        <v>85045.004004615446</v>
      </c>
      <c r="AE342">
        <f>ROW()</f>
        <v>342</v>
      </c>
      <c r="AF342">
        <f t="shared" si="46"/>
        <v>0.87569721115537846</v>
      </c>
      <c r="AG342">
        <f>AG341*(1-(AG$1+AG$5))^($A342-$A341)*(1+2*(E342/E341-1))</f>
        <v>15342113226.737406</v>
      </c>
      <c r="AK342">
        <f t="shared" si="54"/>
        <v>7.3917531779216521</v>
      </c>
      <c r="AO342">
        <f>AO341*(1-AO$1+H341)^($A342-$A341)*(2-E342/E341)</f>
        <v>6.4006429525510038</v>
      </c>
    </row>
    <row r="343" spans="1:41" x14ac:dyDescent="0.25">
      <c r="A343" s="1">
        <v>38560</v>
      </c>
      <c r="B343" s="12">
        <v>10.36</v>
      </c>
      <c r="C343" s="12">
        <v>12.36</v>
      </c>
      <c r="D343">
        <v>129382.54</v>
      </c>
      <c r="E343">
        <v>131323.92000000001</v>
      </c>
      <c r="F343">
        <v>103922.49</v>
      </c>
      <c r="G343">
        <v>105479.41</v>
      </c>
      <c r="H343">
        <f>(1/(1-91/360*VLOOKUP($A343,Tbills!$B$4:$C$974,2,1)/100))^((1)/91)-1</f>
        <v>9.3316073374705155E-5</v>
      </c>
      <c r="I343" s="2">
        <f t="shared" si="53"/>
        <v>85750.301946577631</v>
      </c>
      <c r="L343">
        <f t="shared" si="47"/>
        <v>74577252887.316193</v>
      </c>
      <c r="O343">
        <f t="shared" si="48"/>
        <v>65976511.68703153</v>
      </c>
      <c r="R343">
        <f t="shared" si="49"/>
        <v>12.654940757584793</v>
      </c>
      <c r="U343" s="2">
        <f t="shared" si="50"/>
        <v>190.00669952185385</v>
      </c>
      <c r="X343">
        <f t="shared" si="51"/>
        <v>26.97964322435444</v>
      </c>
      <c r="AB343">
        <f t="shared" si="52"/>
        <v>84181.721243840395</v>
      </c>
      <c r="AE343">
        <f>ROW()</f>
        <v>343</v>
      </c>
      <c r="AF343">
        <f t="shared" si="46"/>
        <v>0.8381877022653722</v>
      </c>
      <c r="AG343">
        <f>AG342*(1-(AG$1+AG$5))^($A343-$A342)*(1+2*(E343/E342-1))</f>
        <v>15031193354.490631</v>
      </c>
      <c r="AK343">
        <f t="shared" si="54"/>
        <v>7.4661832128635792</v>
      </c>
      <c r="AO343">
        <f>AO342*(1-AO$1+H342)^($A343-$A342)*(2-E343/E342)</f>
        <v>6.465758489294001</v>
      </c>
    </row>
    <row r="344" spans="1:41" x14ac:dyDescent="0.25">
      <c r="A344" s="1">
        <v>38561</v>
      </c>
      <c r="B344" s="12">
        <v>10.52</v>
      </c>
      <c r="C344" s="12">
        <v>12.02</v>
      </c>
      <c r="D344">
        <v>127579.5</v>
      </c>
      <c r="E344">
        <v>129481.57</v>
      </c>
      <c r="F344">
        <v>103237.26</v>
      </c>
      <c r="G344">
        <v>104774.07</v>
      </c>
      <c r="H344">
        <f>(1/(1-91/360*VLOOKUP($A344,Tbills!$B$4:$C$974,2,1)/100))^((1)/91)-1</f>
        <v>9.3316073374705155E-5</v>
      </c>
      <c r="I344" s="2">
        <f t="shared" si="53"/>
        <v>84553.247227183121</v>
      </c>
      <c r="L344">
        <f t="shared" si="47"/>
        <v>72488243970.908142</v>
      </c>
      <c r="O344">
        <f t="shared" si="48"/>
        <v>64585953.36293824</v>
      </c>
      <c r="R344">
        <f t="shared" si="49"/>
        <v>12.743133078134774</v>
      </c>
      <c r="U344" s="2">
        <f t="shared" si="50"/>
        <v>188.74925666154792</v>
      </c>
      <c r="X344">
        <f t="shared" si="51"/>
        <v>27.161585809974415</v>
      </c>
      <c r="AB344">
        <f t="shared" si="52"/>
        <v>82997.837741627227</v>
      </c>
      <c r="AE344">
        <f>ROW()</f>
        <v>344</v>
      </c>
      <c r="AF344">
        <f t="shared" si="46"/>
        <v>0.87520798668885191</v>
      </c>
      <c r="AG344">
        <f>AG343*(1-(AG$1+AG$5))^($A344-$A343)*(1+2*(E344/E343-1))</f>
        <v>14608954273.23856</v>
      </c>
      <c r="AK344">
        <f t="shared" si="54"/>
        <v>7.5705740610666794</v>
      </c>
      <c r="AO344">
        <f>AO343*(1-AO$1+H343)^($A344-$A343)*(2-E344/E343)</f>
        <v>6.5568362706002103</v>
      </c>
    </row>
    <row r="345" spans="1:41" x14ac:dyDescent="0.25">
      <c r="A345" s="1">
        <v>38562</v>
      </c>
      <c r="B345" s="12">
        <v>11.57</v>
      </c>
      <c r="C345" s="12">
        <v>12.92</v>
      </c>
      <c r="D345">
        <v>129376.6</v>
      </c>
      <c r="E345">
        <v>131293.38</v>
      </c>
      <c r="F345">
        <v>104121.85</v>
      </c>
      <c r="G345">
        <v>105662.06</v>
      </c>
      <c r="H345">
        <f>(1/(1-91/360*VLOOKUP($A345,Tbills!$B$4:$C$974,2,1)/100))^((1)/91)-1</f>
        <v>9.3316073374705155E-5</v>
      </c>
      <c r="I345" s="2">
        <f t="shared" si="53"/>
        <v>85742.18356609717</v>
      </c>
      <c r="L345">
        <f t="shared" si="47"/>
        <v>74520456344.0009</v>
      </c>
      <c r="O345">
        <f t="shared" si="48"/>
        <v>65939338.929949127</v>
      </c>
      <c r="R345">
        <f t="shared" si="49"/>
        <v>12.653404978631563</v>
      </c>
      <c r="U345" s="2">
        <f t="shared" si="50"/>
        <v>190.3619156639304</v>
      </c>
      <c r="X345">
        <f t="shared" si="51"/>
        <v>26.932900694808662</v>
      </c>
      <c r="AB345">
        <f t="shared" si="52"/>
        <v>84156.275856196415</v>
      </c>
      <c r="AE345">
        <f>ROW()</f>
        <v>345</v>
      </c>
      <c r="AF345">
        <f t="shared" si="46"/>
        <v>0.89551083591331271</v>
      </c>
      <c r="AG345">
        <f>AG344*(1-(AG$1+AG$5))^($A345-$A344)*(1+2*(E345/E344-1))</f>
        <v>15017288609.670034</v>
      </c>
      <c r="AK345">
        <f t="shared" si="54"/>
        <v>7.464292847358398</v>
      </c>
      <c r="AO345">
        <f>AO344*(1-AO$1+H344)^($A345-$A344)*(2-E345/E344)</f>
        <v>6.4654519344034957</v>
      </c>
    </row>
    <row r="346" spans="1:41" x14ac:dyDescent="0.25">
      <c r="A346" s="1">
        <v>38565</v>
      </c>
      <c r="B346" s="12">
        <v>12.08</v>
      </c>
      <c r="C346" s="12">
        <v>13.27</v>
      </c>
      <c r="D346">
        <v>130906.13</v>
      </c>
      <c r="E346">
        <v>132808.82</v>
      </c>
      <c r="F346">
        <v>104983.5</v>
      </c>
      <c r="G346">
        <v>106506.87</v>
      </c>
      <c r="H346">
        <f>(1/(1-91/360*VLOOKUP($A346,Tbills!$B$4:$C$974,2,1)/100))^((1)/91)-1</f>
        <v>9.4857132318937332E-5</v>
      </c>
      <c r="I346" s="2">
        <f t="shared" si="53"/>
        <v>86749.507964661418</v>
      </c>
      <c r="L346">
        <f t="shared" si="47"/>
        <v>76252102370.363327</v>
      </c>
      <c r="O346">
        <f t="shared" si="48"/>
        <v>67074204.350637183</v>
      </c>
      <c r="R346">
        <f t="shared" si="49"/>
        <v>12.57867365283742</v>
      </c>
      <c r="U346" s="2">
        <f t="shared" si="50"/>
        <v>191.92319674055452</v>
      </c>
      <c r="X346">
        <f t="shared" si="51"/>
        <v>26.722200262244566</v>
      </c>
      <c r="AB346">
        <f t="shared" si="52"/>
        <v>85118.737176680283</v>
      </c>
      <c r="AE346">
        <f>ROW()</f>
        <v>346</v>
      </c>
      <c r="AF346">
        <f t="shared" si="46"/>
        <v>0.91032403918613414</v>
      </c>
      <c r="AG346">
        <f>AG345*(1-(AG$1+AG$5))^($A346-$A345)*(1+2*(E346/E345-1))</f>
        <v>15362406370.674995</v>
      </c>
      <c r="AK346">
        <f t="shared" si="54"/>
        <v>7.3771061641601241</v>
      </c>
      <c r="AO346">
        <f>AO345*(1-AO$1+H345)^($A346-$A345)*(2-E346/E345)</f>
        <v>6.3919051789303092</v>
      </c>
    </row>
    <row r="347" spans="1:41" x14ac:dyDescent="0.25">
      <c r="A347" s="1">
        <v>38566</v>
      </c>
      <c r="B347" s="12">
        <v>11.75</v>
      </c>
      <c r="C347" s="12">
        <v>13.11</v>
      </c>
      <c r="D347">
        <v>130301.29</v>
      </c>
      <c r="E347">
        <v>132182.59</v>
      </c>
      <c r="F347">
        <v>104797.04</v>
      </c>
      <c r="G347">
        <v>106307.61</v>
      </c>
      <c r="H347">
        <f>(1/(1-91/360*VLOOKUP($A347,Tbills!$B$4:$C$974,2,1)/100))^((1)/91)-1</f>
        <v>9.4857132318937332E-5</v>
      </c>
      <c r="I347" s="2">
        <f t="shared" si="53"/>
        <v>86346.58417674269</v>
      </c>
      <c r="L347">
        <f t="shared" si="47"/>
        <v>75536753569.660278</v>
      </c>
      <c r="O347">
        <f t="shared" si="48"/>
        <v>66597550.132784098</v>
      </c>
      <c r="R347">
        <f t="shared" si="49"/>
        <v>12.607759634808096</v>
      </c>
      <c r="U347" s="2">
        <f t="shared" si="50"/>
        <v>191.577652674837</v>
      </c>
      <c r="X347">
        <f t="shared" si="51"/>
        <v>26.773743226731838</v>
      </c>
      <c r="AB347">
        <f t="shared" si="52"/>
        <v>84714.425318801586</v>
      </c>
      <c r="AE347">
        <f>ROW()</f>
        <v>347</v>
      </c>
      <c r="AF347">
        <f t="shared" si="46"/>
        <v>0.89626239511823036</v>
      </c>
      <c r="AG347">
        <f>AG346*(1-(AG$1+AG$5))^($A347-$A346)*(1+2*(E347/E346-1))</f>
        <v>15217017644.498869</v>
      </c>
      <c r="AK347">
        <f t="shared" si="54"/>
        <v>7.4115460310160461</v>
      </c>
      <c r="AO347">
        <f>AO346*(1-AO$1+H346)^($A347-$A346)*(2-E347/E346)</f>
        <v>6.4224164134569888</v>
      </c>
    </row>
    <row r="348" spans="1:41" x14ac:dyDescent="0.25">
      <c r="A348" s="1">
        <v>38567</v>
      </c>
      <c r="B348" s="12">
        <v>11.83</v>
      </c>
      <c r="C348" s="12">
        <v>13.19</v>
      </c>
      <c r="D348">
        <v>130538.03</v>
      </c>
      <c r="E348">
        <v>132410.21</v>
      </c>
      <c r="F348">
        <v>105070.13</v>
      </c>
      <c r="G348">
        <v>106574.56</v>
      </c>
      <c r="H348">
        <f>(1/(1-91/360*VLOOKUP($A348,Tbills!$B$4:$C$974,2,1)/100))^((1)/91)-1</f>
        <v>9.4857132318937332E-5</v>
      </c>
      <c r="I348" s="2">
        <f t="shared" si="53"/>
        <v>86501.355098090091</v>
      </c>
      <c r="L348">
        <f t="shared" si="47"/>
        <v>75800667396.346786</v>
      </c>
      <c r="O348">
        <f t="shared" si="48"/>
        <v>66767322.755731054</v>
      </c>
      <c r="R348">
        <f t="shared" si="49"/>
        <v>12.596334829312754</v>
      </c>
      <c r="U348" s="2">
        <f t="shared" si="50"/>
        <v>192.07220025260864</v>
      </c>
      <c r="X348">
        <f t="shared" si="51"/>
        <v>26.708056966213096</v>
      </c>
      <c r="AB348">
        <f t="shared" si="52"/>
        <v>84857.345914592457</v>
      </c>
      <c r="AE348">
        <f>ROW()</f>
        <v>348</v>
      </c>
      <c r="AF348">
        <f t="shared" si="46"/>
        <v>0.89689158453373774</v>
      </c>
      <c r="AG348">
        <f>AG347*(1-(AG$1+AG$5))^($A348-$A347)*(1+2*(E348/E347-1))</f>
        <v>15268910858.334564</v>
      </c>
      <c r="AK348">
        <f t="shared" si="54"/>
        <v>7.3984386592939293</v>
      </c>
      <c r="AO348">
        <f>AO347*(1-AO$1+H347)^($A348-$A347)*(2-E348/E347)</f>
        <v>6.4117279661772324</v>
      </c>
    </row>
    <row r="349" spans="1:41" x14ac:dyDescent="0.25">
      <c r="A349" s="1">
        <v>38568</v>
      </c>
      <c r="B349" s="12">
        <v>12.52</v>
      </c>
      <c r="C349" s="12">
        <v>13.64</v>
      </c>
      <c r="D349">
        <v>132883.37</v>
      </c>
      <c r="E349">
        <v>134776.63</v>
      </c>
      <c r="F349">
        <v>105948.35</v>
      </c>
      <c r="G349">
        <v>107455.24</v>
      </c>
      <c r="H349">
        <f>(1/(1-91/360*VLOOKUP($A349,Tbills!$B$4:$C$974,2,1)/100))^((1)/91)-1</f>
        <v>9.4857132318937332E-5</v>
      </c>
      <c r="I349" s="2">
        <f t="shared" si="53"/>
        <v>88053.353462731524</v>
      </c>
      <c r="L349">
        <f t="shared" si="47"/>
        <v>78513967119.694016</v>
      </c>
      <c r="O349">
        <f t="shared" si="48"/>
        <v>68554899.308002219</v>
      </c>
      <c r="R349">
        <f t="shared" si="49"/>
        <v>12.483210372731673</v>
      </c>
      <c r="U349" s="2">
        <f t="shared" si="50"/>
        <v>193.67289731793232</v>
      </c>
      <c r="X349">
        <f t="shared" si="51"/>
        <v>26.488887501157336</v>
      </c>
      <c r="AB349">
        <f t="shared" si="52"/>
        <v>86370.895183728411</v>
      </c>
      <c r="AE349">
        <f>ROW()</f>
        <v>349</v>
      </c>
      <c r="AF349">
        <f t="shared" si="46"/>
        <v>0.91788856304985333</v>
      </c>
      <c r="AG349">
        <f>AG348*(1-(AG$1+AG$5))^($A349-$A348)*(1+2*(E349/E348-1))</f>
        <v>15814146352.580885</v>
      </c>
      <c r="AK349">
        <f t="shared" si="54"/>
        <v>7.2658761905284903</v>
      </c>
      <c r="AO349">
        <f>AO348*(1-AO$1+H348)^($A349-$A348)*(2-E349/E348)</f>
        <v>6.2975027241655024</v>
      </c>
    </row>
    <row r="350" spans="1:41" x14ac:dyDescent="0.25">
      <c r="A350" s="1">
        <v>38569</v>
      </c>
      <c r="B350" s="12">
        <v>12.48</v>
      </c>
      <c r="C350" s="12">
        <v>13.92</v>
      </c>
      <c r="D350">
        <v>133762.35999999999</v>
      </c>
      <c r="E350">
        <v>135655.35999999999</v>
      </c>
      <c r="F350">
        <v>107877.53</v>
      </c>
      <c r="G350">
        <v>109401.66</v>
      </c>
      <c r="H350">
        <f>(1/(1-91/360*VLOOKUP($A350,Tbills!$B$4:$C$974,2,1)/100))^((1)/91)-1</f>
        <v>9.4857132318937332E-5</v>
      </c>
      <c r="I350" s="2">
        <f t="shared" si="53"/>
        <v>88633.642945910236</v>
      </c>
      <c r="L350">
        <f t="shared" si="47"/>
        <v>79541722555.363495</v>
      </c>
      <c r="O350">
        <f t="shared" si="48"/>
        <v>69223023.025938049</v>
      </c>
      <c r="R350">
        <f t="shared" si="49"/>
        <v>12.441953268131252</v>
      </c>
      <c r="U350" s="2">
        <f t="shared" si="50"/>
        <v>197.1946174336409</v>
      </c>
      <c r="X350">
        <f t="shared" si="51"/>
        <v>26.010578929515354</v>
      </c>
      <c r="AB350">
        <f t="shared" si="52"/>
        <v>86930.993729606242</v>
      </c>
      <c r="AE350">
        <f>ROW()</f>
        <v>350</v>
      </c>
      <c r="AF350">
        <f t="shared" si="46"/>
        <v>0.89655172413793105</v>
      </c>
      <c r="AG350">
        <f>AG349*(1-(AG$1+AG$5))^($A350-$A349)*(1+2*(E350/E349-1))</f>
        <v>16019819758.829664</v>
      </c>
      <c r="AK350">
        <f t="shared" si="54"/>
        <v>7.2181672081685191</v>
      </c>
      <c r="AO350">
        <f>AO349*(1-AO$1+H349)^($A350-$A349)*(2-E350/E349)</f>
        <v>6.25680570875251</v>
      </c>
    </row>
    <row r="351" spans="1:41" x14ac:dyDescent="0.25">
      <c r="A351" s="1">
        <v>38572</v>
      </c>
      <c r="B351" s="12">
        <v>13.21</v>
      </c>
      <c r="C351" s="12">
        <v>14.25</v>
      </c>
      <c r="D351">
        <v>134930.85</v>
      </c>
      <c r="E351">
        <v>136801.78</v>
      </c>
      <c r="F351">
        <v>108273</v>
      </c>
      <c r="G351">
        <v>109771.58</v>
      </c>
      <c r="H351">
        <f>(1/(1-91/360*VLOOKUP($A351,Tbills!$B$4:$C$974,2,1)/100))^((1)/91)-1</f>
        <v>9.6538536728640878E-5</v>
      </c>
      <c r="I351" s="2">
        <f t="shared" si="53"/>
        <v>89401.367943742691</v>
      </c>
      <c r="L351">
        <f t="shared" si="47"/>
        <v>80898589744.150238</v>
      </c>
      <c r="O351">
        <f t="shared" si="48"/>
        <v>70093439.402334496</v>
      </c>
      <c r="R351">
        <f t="shared" si="49"/>
        <v>12.387699825058801</v>
      </c>
      <c r="U351" s="2">
        <f t="shared" si="50"/>
        <v>197.90303895508259</v>
      </c>
      <c r="X351">
        <f t="shared" si="51"/>
        <v>25.927260846640117</v>
      </c>
      <c r="AB351">
        <f t="shared" si="52"/>
        <v>87656.476271591499</v>
      </c>
      <c r="AE351">
        <f>ROW()</f>
        <v>351</v>
      </c>
      <c r="AF351">
        <f t="shared" si="46"/>
        <v>0.92701754385964918</v>
      </c>
      <c r="AG351">
        <f>AG350*(1-(AG$1+AG$5))^($A351-$A350)*(1+2*(E351/E350-1))</f>
        <v>16288939082.389071</v>
      </c>
      <c r="AK351">
        <f t="shared" si="54"/>
        <v>7.1561666646366291</v>
      </c>
      <c r="AO351">
        <f>AO350*(1-AO$1+H350)^($A351-$A350)*(2-E351/E350)</f>
        <v>6.2050067447262292</v>
      </c>
    </row>
    <row r="352" spans="1:41" x14ac:dyDescent="0.25">
      <c r="A352" s="1">
        <v>38573</v>
      </c>
      <c r="B352" s="12">
        <v>12.4</v>
      </c>
      <c r="C352" s="12">
        <v>13.66</v>
      </c>
      <c r="D352">
        <v>130429.59</v>
      </c>
      <c r="E352">
        <v>132224.9</v>
      </c>
      <c r="F352">
        <v>106625.36</v>
      </c>
      <c r="G352">
        <v>108090.53</v>
      </c>
      <c r="H352">
        <f>(1/(1-91/360*VLOOKUP($A352,Tbills!$B$4:$C$974,2,1)/100))^((1)/91)-1</f>
        <v>9.6538536728640878E-5</v>
      </c>
      <c r="I352" s="2">
        <f t="shared" si="53"/>
        <v>86416.853075322899</v>
      </c>
      <c r="L352">
        <f t="shared" si="47"/>
        <v>75489331313.882416</v>
      </c>
      <c r="O352">
        <f t="shared" si="48"/>
        <v>66573596.252717413</v>
      </c>
      <c r="R352">
        <f t="shared" si="49"/>
        <v>12.594353703317632</v>
      </c>
      <c r="U352" s="2">
        <f t="shared" si="50"/>
        <v>194.886705313178</v>
      </c>
      <c r="X352">
        <f t="shared" si="51"/>
        <v>26.325880486100925</v>
      </c>
      <c r="AB352">
        <f t="shared" si="52"/>
        <v>84720.861898034127</v>
      </c>
      <c r="AE352">
        <f>ROW()</f>
        <v>352</v>
      </c>
      <c r="AF352">
        <f t="shared" si="46"/>
        <v>0.90775988286969256</v>
      </c>
      <c r="AG352">
        <f>AG351*(1-(AG$1+AG$5))^($A352-$A351)*(1+2*(E352/E351-1))</f>
        <v>15198491963.066391</v>
      </c>
      <c r="AK352">
        <f t="shared" si="54"/>
        <v>7.3952409986662353</v>
      </c>
      <c r="AO352">
        <f>AO351*(1-AO$1+H351)^($A352-$A351)*(2-E352/E351)</f>
        <v>6.4129851335901948</v>
      </c>
    </row>
    <row r="353" spans="1:41" x14ac:dyDescent="0.25">
      <c r="A353" s="1">
        <v>38574</v>
      </c>
      <c r="B353" s="12">
        <v>12.38</v>
      </c>
      <c r="C353" s="12">
        <v>13.92</v>
      </c>
      <c r="D353">
        <v>128906.65</v>
      </c>
      <c r="E353">
        <v>130668.23</v>
      </c>
      <c r="F353">
        <v>106308.26</v>
      </c>
      <c r="G353">
        <v>107758.64</v>
      </c>
      <c r="H353">
        <f>(1/(1-91/360*VLOOKUP($A353,Tbills!$B$4:$C$974,2,1)/100))^((1)/91)-1</f>
        <v>9.6538536728640878E-5</v>
      </c>
      <c r="I353" s="2">
        <f t="shared" si="53"/>
        <v>85405.738128510013</v>
      </c>
      <c r="L353">
        <f t="shared" si="47"/>
        <v>73715659072.24617</v>
      </c>
      <c r="O353">
        <f t="shared" si="48"/>
        <v>65395746.391051129</v>
      </c>
      <c r="R353">
        <f t="shared" si="49"/>
        <v>12.667917026510185</v>
      </c>
      <c r="U353" s="2">
        <f t="shared" si="50"/>
        <v>194.30238133521061</v>
      </c>
      <c r="X353">
        <f t="shared" si="51"/>
        <v>26.408286200580775</v>
      </c>
      <c r="AB353">
        <f t="shared" si="52"/>
        <v>83720.532978689138</v>
      </c>
      <c r="AE353">
        <f>ROW()</f>
        <v>353</v>
      </c>
      <c r="AF353">
        <f t="shared" si="46"/>
        <v>0.88936781609195403</v>
      </c>
      <c r="AG353">
        <f>AG352*(1-(AG$1+AG$5))^($A353-$A352)*(1+2*(E353/E352-1))</f>
        <v>14840131322.792542</v>
      </c>
      <c r="AK353">
        <f t="shared" si="54"/>
        <v>7.4819559111548672</v>
      </c>
      <c r="AO353">
        <f>AO352*(1-AO$1+H352)^($A353-$A352)*(2-E353/E352)</f>
        <v>6.4888709445549413</v>
      </c>
    </row>
    <row r="354" spans="1:41" x14ac:dyDescent="0.25">
      <c r="A354" s="1">
        <v>38575</v>
      </c>
      <c r="B354" s="12">
        <v>12.42</v>
      </c>
      <c r="C354" s="12">
        <v>13.73</v>
      </c>
      <c r="D354">
        <v>127630.87</v>
      </c>
      <c r="E354">
        <v>129362.4</v>
      </c>
      <c r="F354">
        <v>106862.55</v>
      </c>
      <c r="G354">
        <v>108310.09</v>
      </c>
      <c r="H354">
        <f>(1/(1-91/360*VLOOKUP($A354,Tbills!$B$4:$C$974,2,1)/100))^((1)/91)-1</f>
        <v>9.6538536728640878E-5</v>
      </c>
      <c r="I354" s="2">
        <f t="shared" si="53"/>
        <v>84558.421691568219</v>
      </c>
      <c r="L354">
        <f t="shared" si="47"/>
        <v>72246015948.666763</v>
      </c>
      <c r="O354">
        <f t="shared" si="48"/>
        <v>64413279.310757697</v>
      </c>
      <c r="R354">
        <f t="shared" si="49"/>
        <v>12.730639776908445</v>
      </c>
      <c r="U354" s="2">
        <f t="shared" si="50"/>
        <v>195.31070914775108</v>
      </c>
      <c r="X354">
        <f t="shared" si="51"/>
        <v>26.27470760652605</v>
      </c>
      <c r="AB354">
        <f t="shared" si="52"/>
        <v>82880.983977729251</v>
      </c>
      <c r="AE354">
        <f>ROW()</f>
        <v>354</v>
      </c>
      <c r="AF354">
        <f t="shared" si="46"/>
        <v>0.90458849235251271</v>
      </c>
      <c r="AG354">
        <f>AG353*(1-(AG$1+AG$5))^($A354-$A353)*(1+2*(E354/E353-1))</f>
        <v>14543032192.81226</v>
      </c>
      <c r="AK354">
        <f t="shared" si="54"/>
        <v>7.5563747111334427</v>
      </c>
      <c r="AO354">
        <f>AO353*(1-AO$1+H353)^($A354-$A353)*(2-E354/E353)</f>
        <v>6.5541076180387607</v>
      </c>
    </row>
    <row r="355" spans="1:41" x14ac:dyDescent="0.25">
      <c r="A355" s="1">
        <v>38576</v>
      </c>
      <c r="B355" s="12">
        <v>12.74</v>
      </c>
      <c r="C355" s="12">
        <v>14.1</v>
      </c>
      <c r="D355">
        <v>129583.71</v>
      </c>
      <c r="E355">
        <v>131329.25</v>
      </c>
      <c r="F355">
        <v>107720.29</v>
      </c>
      <c r="G355">
        <v>109168.99</v>
      </c>
      <c r="H355">
        <f>(1/(1-91/360*VLOOKUP($A355,Tbills!$B$4:$C$974,2,1)/100))^((1)/91)-1</f>
        <v>9.6538536728640878E-5</v>
      </c>
      <c r="I355" s="2">
        <f t="shared" si="53"/>
        <v>85850.130256465112</v>
      </c>
      <c r="L355">
        <f t="shared" si="47"/>
        <v>74446721068.830704</v>
      </c>
      <c r="O355">
        <f t="shared" si="48"/>
        <v>65880086.393260479</v>
      </c>
      <c r="R355">
        <f t="shared" si="49"/>
        <v>12.633289149221566</v>
      </c>
      <c r="U355" s="2">
        <f t="shared" si="50"/>
        <v>196.8735841091829</v>
      </c>
      <c r="X355">
        <f t="shared" si="51"/>
        <v>26.067901245288716</v>
      </c>
      <c r="AB355">
        <f t="shared" si="52"/>
        <v>84138.188296853041</v>
      </c>
      <c r="AE355">
        <f>ROW()</f>
        <v>355</v>
      </c>
      <c r="AF355">
        <f t="shared" si="46"/>
        <v>0.90354609929078022</v>
      </c>
      <c r="AG355">
        <f>AG354*(1-(AG$1+AG$5))^($A355-$A354)*(1+2*(E355/E354-1))</f>
        <v>14984757144.955463</v>
      </c>
      <c r="AK355">
        <f t="shared" si="54"/>
        <v>7.4411395942468594</v>
      </c>
      <c r="AO355">
        <f>AO354*(1-AO$1+H354)^($A355-$A354)*(2-E355/E354)</f>
        <v>6.4548421236812441</v>
      </c>
    </row>
    <row r="356" spans="1:41" x14ac:dyDescent="0.25">
      <c r="A356" s="1">
        <v>38579</v>
      </c>
      <c r="B356" s="12">
        <v>12.26</v>
      </c>
      <c r="C356" s="12">
        <v>13.6</v>
      </c>
      <c r="D356">
        <v>127895.64</v>
      </c>
      <c r="E356">
        <v>129580.4</v>
      </c>
      <c r="F356">
        <v>107568.18</v>
      </c>
      <c r="G356">
        <v>108983.21</v>
      </c>
      <c r="H356">
        <f>(1/(1-91/360*VLOOKUP($A356,Tbills!$B$4:$C$974,2,1)/100))^((1)/91)-1</f>
        <v>9.6818796083253389E-5</v>
      </c>
      <c r="I356" s="2">
        <f t="shared" si="53"/>
        <v>84725.573829707922</v>
      </c>
      <c r="L356">
        <f t="shared" si="47"/>
        <v>72475197861.285553</v>
      </c>
      <c r="O356">
        <f t="shared" si="48"/>
        <v>64557618.146064557</v>
      </c>
      <c r="R356">
        <f t="shared" si="49"/>
        <v>12.715680329929583</v>
      </c>
      <c r="U356" s="2">
        <f t="shared" si="50"/>
        <v>196.58120149928305</v>
      </c>
      <c r="X356">
        <f t="shared" si="51"/>
        <v>26.116950061210876</v>
      </c>
      <c r="AB356">
        <f t="shared" si="52"/>
        <v>83009.076574821054</v>
      </c>
      <c r="AE356">
        <f>ROW()</f>
        <v>356</v>
      </c>
      <c r="AF356">
        <f t="shared" si="46"/>
        <v>0.90147058823529413</v>
      </c>
      <c r="AG356">
        <f>AG355*(1-(AG$1+AG$5))^($A356-$A355)*(1+2*(E356/E355-1))</f>
        <v>14584192684.116804</v>
      </c>
      <c r="AK356">
        <f t="shared" si="54"/>
        <v>7.5391762414149692</v>
      </c>
      <c r="AO356">
        <f>AO355*(1-AO$1+H355)^($A356-$A355)*(2-E356/E355)</f>
        <v>6.541966854562296</v>
      </c>
    </row>
    <row r="357" spans="1:41" x14ac:dyDescent="0.25">
      <c r="A357" s="1">
        <v>38580</v>
      </c>
      <c r="B357" s="12">
        <v>13.52</v>
      </c>
      <c r="C357" s="12">
        <v>14.33</v>
      </c>
      <c r="D357">
        <v>133537.60000000001</v>
      </c>
      <c r="E357">
        <v>135284.14000000001</v>
      </c>
      <c r="F357">
        <v>109061.12</v>
      </c>
      <c r="G357">
        <v>110485.23</v>
      </c>
      <c r="H357">
        <f>(1/(1-91/360*VLOOKUP($A357,Tbills!$B$4:$C$974,2,1)/100))^((1)/91)-1</f>
        <v>9.6818796083253389E-5</v>
      </c>
      <c r="I357" s="2">
        <f t="shared" si="53"/>
        <v>88460.982024184428</v>
      </c>
      <c r="L357">
        <f t="shared" si="47"/>
        <v>78859548900.438156</v>
      </c>
      <c r="O357">
        <f t="shared" si="48"/>
        <v>68817747.672146767</v>
      </c>
      <c r="R357">
        <f t="shared" si="49"/>
        <v>12.435265134756206</v>
      </c>
      <c r="U357" s="2">
        <f t="shared" si="50"/>
        <v>199.30469436551653</v>
      </c>
      <c r="X357">
        <f t="shared" si="51"/>
        <v>25.758544150066207</v>
      </c>
      <c r="AB357">
        <f t="shared" si="52"/>
        <v>86659.865295070238</v>
      </c>
      <c r="AE357">
        <f>ROW()</f>
        <v>357</v>
      </c>
      <c r="AF357">
        <f t="shared" si="46"/>
        <v>0.94347522679692952</v>
      </c>
      <c r="AG357">
        <f>AG356*(1-(AG$1+AG$5))^($A357-$A356)*(1+2*(E357/E356-1))</f>
        <v>15867562664.649069</v>
      </c>
      <c r="AK357">
        <f t="shared" si="54"/>
        <v>7.20698866435594</v>
      </c>
      <c r="AO357">
        <f>AO356*(1-AO$1+H356)^($A357-$A356)*(2-E357/E356)</f>
        <v>6.254383316059581</v>
      </c>
    </row>
    <row r="358" spans="1:41" x14ac:dyDescent="0.25">
      <c r="A358" s="1">
        <v>38581</v>
      </c>
      <c r="B358" s="12">
        <v>13.3</v>
      </c>
      <c r="C358" s="12">
        <v>14.22</v>
      </c>
      <c r="D358">
        <v>139372.41</v>
      </c>
      <c r="E358">
        <v>141182.17000000001</v>
      </c>
      <c r="F358">
        <v>106951.17</v>
      </c>
      <c r="G358">
        <v>108337.03</v>
      </c>
      <c r="H358">
        <f>(1/(1-91/360*VLOOKUP($A358,Tbills!$B$4:$C$974,2,1)/100))^((1)/91)-1</f>
        <v>9.6818796083253389E-5</v>
      </c>
      <c r="I358" s="2">
        <f t="shared" si="53"/>
        <v>92323.956924879967</v>
      </c>
      <c r="L358">
        <f t="shared" si="47"/>
        <v>85740108710.732208</v>
      </c>
      <c r="O358">
        <f t="shared" si="48"/>
        <v>73315684.097191453</v>
      </c>
      <c r="R358">
        <f t="shared" si="49"/>
        <v>12.163642943423016</v>
      </c>
      <c r="U358" s="2">
        <f t="shared" si="50"/>
        <v>195.44408210779602</v>
      </c>
      <c r="X358">
        <f t="shared" si="51"/>
        <v>26.260947004776671</v>
      </c>
      <c r="AB358">
        <f t="shared" si="52"/>
        <v>90434.852648676577</v>
      </c>
      <c r="AE358">
        <f>ROW()</f>
        <v>358</v>
      </c>
      <c r="AF358">
        <f t="shared" si="46"/>
        <v>0.93530239099859358</v>
      </c>
      <c r="AG358">
        <f>AG357*(1-(AG$1+AG$5))^($A358-$A357)*(1+2*(E358/E357-1))</f>
        <v>17250548691.232613</v>
      </c>
      <c r="AK358">
        <f t="shared" si="54"/>
        <v>6.8924620234333691</v>
      </c>
      <c r="AO358">
        <f>AO357*(1-AO$1+H357)^($A358-$A357)*(2-E358/E357)</f>
        <v>5.9820666782015586</v>
      </c>
    </row>
    <row r="359" spans="1:41" x14ac:dyDescent="0.25">
      <c r="A359" s="1">
        <v>38582</v>
      </c>
      <c r="B359" s="12">
        <v>13.42</v>
      </c>
      <c r="C359" s="12">
        <v>14.21</v>
      </c>
      <c r="D359">
        <v>137168.6</v>
      </c>
      <c r="E359">
        <v>138936.07</v>
      </c>
      <c r="F359">
        <v>107324.75</v>
      </c>
      <c r="G359">
        <v>108704.97</v>
      </c>
      <c r="H359">
        <f>(1/(1-91/360*VLOOKUP($A359,Tbills!$B$4:$C$974,2,1)/100))^((1)/91)-1</f>
        <v>9.6818796083253389E-5</v>
      </c>
      <c r="I359" s="2">
        <f t="shared" si="53"/>
        <v>90861.879518990754</v>
      </c>
      <c r="L359">
        <f t="shared" si="47"/>
        <v>83016274547.133987</v>
      </c>
      <c r="O359">
        <f t="shared" si="48"/>
        <v>71563677.996301219</v>
      </c>
      <c r="R359">
        <f t="shared" si="49"/>
        <v>12.259845819382134</v>
      </c>
      <c r="U359" s="2">
        <f t="shared" si="50"/>
        <v>196.12198521924071</v>
      </c>
      <c r="X359">
        <f t="shared" si="51"/>
        <v>26.173324097378753</v>
      </c>
      <c r="AB359">
        <f t="shared" si="52"/>
        <v>88993.000678904675</v>
      </c>
      <c r="AE359">
        <f>ROW()</f>
        <v>359</v>
      </c>
      <c r="AF359">
        <f t="shared" si="46"/>
        <v>0.94440534834623502</v>
      </c>
      <c r="AG359">
        <f>AG358*(1-(AG$1+AG$5))^($A359-$A358)*(1+2*(E359/E358-1))</f>
        <v>16701099880.345373</v>
      </c>
      <c r="AK359">
        <f t="shared" si="54"/>
        <v>7.0017896799122239</v>
      </c>
      <c r="AO359">
        <f>AO358*(1-AO$1+H358)^($A359-$A358)*(2-E359/E358)</f>
        <v>6.0776003854343932</v>
      </c>
    </row>
    <row r="360" spans="1:41" x14ac:dyDescent="0.25">
      <c r="A360" s="1">
        <v>38583</v>
      </c>
      <c r="B360" s="12">
        <v>13.42</v>
      </c>
      <c r="C360" s="12">
        <v>14.17</v>
      </c>
      <c r="D360">
        <v>136098.07999999999</v>
      </c>
      <c r="E360">
        <v>137838.31</v>
      </c>
      <c r="F360">
        <v>106483.66</v>
      </c>
      <c r="G360">
        <v>107842.54</v>
      </c>
      <c r="H360">
        <f>(1/(1-91/360*VLOOKUP($A360,Tbills!$B$4:$C$974,2,1)/100))^((1)/91)-1</f>
        <v>9.6818796083253389E-5</v>
      </c>
      <c r="I360" s="2">
        <f t="shared" si="53"/>
        <v>90150.557908278453</v>
      </c>
      <c r="L360">
        <f t="shared" si="47"/>
        <v>81708637209.545914</v>
      </c>
      <c r="O360">
        <f t="shared" si="48"/>
        <v>70713137.876380503</v>
      </c>
      <c r="R360">
        <f t="shared" si="49"/>
        <v>12.307723090642089</v>
      </c>
      <c r="U360" s="2">
        <f t="shared" si="50"/>
        <v>194.58025824898766</v>
      </c>
      <c r="X360">
        <f t="shared" si="51"/>
        <v>26.382553207357994</v>
      </c>
      <c r="AB360">
        <f t="shared" si="52"/>
        <v>88286.772027208164</v>
      </c>
      <c r="AE360">
        <f>ROW()</f>
        <v>360</v>
      </c>
      <c r="AF360">
        <f t="shared" si="46"/>
        <v>0.94707127734650676</v>
      </c>
      <c r="AG360">
        <f>AG359*(1-(AG$1+AG$5))^($A360-$A359)*(1+2*(E360/E359-1))</f>
        <v>16436628912.054192</v>
      </c>
      <c r="AK360">
        <f t="shared" si="54"/>
        <v>7.0567834486389751</v>
      </c>
      <c r="AO360">
        <f>AO359*(1-AO$1+H359)^($A360-$A359)*(2-E360/E359)</f>
        <v>6.1259871594377042</v>
      </c>
    </row>
    <row r="361" spans="1:41" x14ac:dyDescent="0.25">
      <c r="A361" s="1">
        <v>38586</v>
      </c>
      <c r="B361" s="12">
        <v>13.42</v>
      </c>
      <c r="C361" s="12">
        <v>14.09</v>
      </c>
      <c r="D361">
        <v>136091.03</v>
      </c>
      <c r="E361">
        <v>137791.13</v>
      </c>
      <c r="F361">
        <v>106846.09</v>
      </c>
      <c r="G361">
        <v>108178.27</v>
      </c>
      <c r="H361">
        <f>(1/(1-91/360*VLOOKUP($A361,Tbills!$B$4:$C$974,2,1)/100))^((1)/91)-1</f>
        <v>9.6538536728640878E-5</v>
      </c>
      <c r="I361" s="2">
        <f t="shared" si="53"/>
        <v>90139.293957588292</v>
      </c>
      <c r="L361">
        <f t="shared" si="47"/>
        <v>81665277005.068161</v>
      </c>
      <c r="O361">
        <f t="shared" si="48"/>
        <v>70669686.899499506</v>
      </c>
      <c r="R361">
        <f t="shared" si="49"/>
        <v>12.308160126005575</v>
      </c>
      <c r="U361" s="2">
        <f t="shared" si="50"/>
        <v>195.22825388620203</v>
      </c>
      <c r="X361">
        <f t="shared" si="51"/>
        <v>26.305119388969356</v>
      </c>
      <c r="AB361">
        <f t="shared" si="52"/>
        <v>88247.321899695526</v>
      </c>
      <c r="AE361">
        <f>ROW()</f>
        <v>361</v>
      </c>
      <c r="AF361">
        <f t="shared" si="46"/>
        <v>0.95244854506742371</v>
      </c>
      <c r="AG361">
        <f>AG360*(1-(AG$1+AG$5))^($A361-$A360)*(1+2*(E361/E360-1))</f>
        <v>16423716403.501925</v>
      </c>
      <c r="AK361">
        <f t="shared" si="54"/>
        <v>7.0582125726044715</v>
      </c>
      <c r="AO361">
        <f>AO360*(1-AO$1+H360)^($A361-$A360)*(2-E361/E360)</f>
        <v>6.1291840350525666</v>
      </c>
    </row>
    <row r="362" spans="1:41" x14ac:dyDescent="0.25">
      <c r="A362" s="1">
        <v>38587</v>
      </c>
      <c r="B362" s="12">
        <v>13.34</v>
      </c>
      <c r="C362" s="12">
        <v>14</v>
      </c>
      <c r="D362">
        <v>135729.48000000001</v>
      </c>
      <c r="E362">
        <v>137411.76</v>
      </c>
      <c r="F362">
        <v>107107.65</v>
      </c>
      <c r="G362">
        <v>108432.65</v>
      </c>
      <c r="H362">
        <f>(1/(1-91/360*VLOOKUP($A362,Tbills!$B$4:$C$974,2,1)/100))^((1)/91)-1</f>
        <v>9.6538536728640878E-5</v>
      </c>
      <c r="I362" s="2">
        <f t="shared" si="53"/>
        <v>89897.63083059137</v>
      </c>
      <c r="L362">
        <f t="shared" si="47"/>
        <v>81219760266.008575</v>
      </c>
      <c r="O362">
        <f t="shared" si="48"/>
        <v>70375460.927488908</v>
      </c>
      <c r="R362">
        <f t="shared" si="49"/>
        <v>12.324546531584584</v>
      </c>
      <c r="U362" s="2">
        <f t="shared" si="50"/>
        <v>195.70140204816317</v>
      </c>
      <c r="X362">
        <f t="shared" si="51"/>
        <v>26.24482603797313</v>
      </c>
      <c r="AB362">
        <f t="shared" si="52"/>
        <v>88001.288881823522</v>
      </c>
      <c r="AE362">
        <f>ROW()</f>
        <v>362</v>
      </c>
      <c r="AF362">
        <f t="shared" si="46"/>
        <v>0.95285714285714285</v>
      </c>
      <c r="AG362">
        <f>AG361*(1-(AG$1+AG$5))^($A362-$A361)*(1+2*(E362/E361-1))</f>
        <v>16332729617.309944</v>
      </c>
      <c r="AK362">
        <f t="shared" si="54"/>
        <v>7.0773157769803605</v>
      </c>
      <c r="AO362">
        <f>AO361*(1-AO$1+H361)^($A362-$A361)*(2-E362/E361)</f>
        <v>6.1464250700394665</v>
      </c>
    </row>
    <row r="363" spans="1:41" x14ac:dyDescent="0.25">
      <c r="A363" s="1">
        <v>38588</v>
      </c>
      <c r="B363" s="12">
        <v>14.17</v>
      </c>
      <c r="C363" s="12">
        <v>14.53</v>
      </c>
      <c r="D363">
        <v>134721.32</v>
      </c>
      <c r="E363">
        <v>136377.84</v>
      </c>
      <c r="F363">
        <v>108915.24</v>
      </c>
      <c r="G363">
        <v>110252.13</v>
      </c>
      <c r="H363">
        <f>(1/(1-91/360*VLOOKUP($A363,Tbills!$B$4:$C$974,2,1)/100))^((1)/91)-1</f>
        <v>9.6538536728640878E-5</v>
      </c>
      <c r="I363" s="2">
        <f t="shared" si="53"/>
        <v>89227.721037067458</v>
      </c>
      <c r="L363">
        <f t="shared" si="47"/>
        <v>80001631735.631897</v>
      </c>
      <c r="O363">
        <f t="shared" si="48"/>
        <v>69578832.628617346</v>
      </c>
      <c r="R363">
        <f t="shared" si="49"/>
        <v>12.370353763635663</v>
      </c>
      <c r="U363" s="2">
        <f t="shared" si="50"/>
        <v>198.99928193815589</v>
      </c>
      <c r="X363">
        <f t="shared" si="51"/>
        <v>25.805979377868599</v>
      </c>
      <c r="AB363">
        <f t="shared" si="52"/>
        <v>87336.100380559627</v>
      </c>
      <c r="AE363">
        <f>ROW()</f>
        <v>363</v>
      </c>
      <c r="AF363">
        <f t="shared" si="46"/>
        <v>0.97522367515485209</v>
      </c>
      <c r="AG363">
        <f>AG362*(1-(AG$1+AG$5))^($A363-$A362)*(1+2*(E363/E362-1))</f>
        <v>16086404531.049814</v>
      </c>
      <c r="AK363">
        <f t="shared" si="54"/>
        <v>7.1302351391900602</v>
      </c>
      <c r="AO363">
        <f>AO362*(1-AO$1+H362)^($A363-$A362)*(2-E363/E362)</f>
        <v>6.1930410768847972</v>
      </c>
    </row>
    <row r="364" spans="1:41" x14ac:dyDescent="0.25">
      <c r="A364" s="1">
        <v>38589</v>
      </c>
      <c r="B364" s="12">
        <v>13.73</v>
      </c>
      <c r="C364" s="12">
        <v>14.26</v>
      </c>
      <c r="D364">
        <v>134789.37</v>
      </c>
      <c r="E364">
        <v>136433.56</v>
      </c>
      <c r="F364">
        <v>109691.01</v>
      </c>
      <c r="G364">
        <v>111026.78</v>
      </c>
      <c r="H364">
        <f>(1/(1-91/360*VLOOKUP($A364,Tbills!$B$4:$C$974,2,1)/100))^((1)/91)-1</f>
        <v>9.6538536728640878E-5</v>
      </c>
      <c r="I364" s="2">
        <f t="shared" si="53"/>
        <v>89270.61466801753</v>
      </c>
      <c r="L364">
        <f t="shared" si="47"/>
        <v>80071114477.369568</v>
      </c>
      <c r="O364">
        <f t="shared" si="48"/>
        <v>69619128.296823546</v>
      </c>
      <c r="R364">
        <f t="shared" si="49"/>
        <v>12.367267587578743</v>
      </c>
      <c r="U364" s="2">
        <f t="shared" si="50"/>
        <v>200.41180619120271</v>
      </c>
      <c r="X364">
        <f t="shared" si="51"/>
        <v>25.626188234401059</v>
      </c>
      <c r="AB364">
        <f t="shared" si="52"/>
        <v>87368.737138903176</v>
      </c>
      <c r="AE364">
        <f>ROW()</f>
        <v>364</v>
      </c>
      <c r="AF364">
        <f t="shared" si="46"/>
        <v>0.96283309957924268</v>
      </c>
      <c r="AG364">
        <f>AG363*(1-(AG$1+AG$5))^($A364-$A363)*(1+2*(E364/E363-1))</f>
        <v>16099006867.873137</v>
      </c>
      <c r="AK364">
        <f t="shared" si="54"/>
        <v>7.1269899760219761</v>
      </c>
      <c r="AO364">
        <f>AO363*(1-AO$1+H363)^($A364-$A363)*(2-E364/E363)</f>
        <v>6.1908794400375289</v>
      </c>
    </row>
    <row r="365" spans="1:41" x14ac:dyDescent="0.25">
      <c r="A365" s="1">
        <v>38590</v>
      </c>
      <c r="B365" s="12">
        <v>13.72</v>
      </c>
      <c r="C365" s="12">
        <v>14.61</v>
      </c>
      <c r="D365">
        <v>135453</v>
      </c>
      <c r="E365">
        <v>137092.12</v>
      </c>
      <c r="F365">
        <v>110338.08</v>
      </c>
      <c r="G365">
        <v>111671.01</v>
      </c>
      <c r="H365">
        <f>(1/(1-91/360*VLOOKUP($A365,Tbills!$B$4:$C$974,2,1)/100))^((1)/91)-1</f>
        <v>9.6538536728640878E-5</v>
      </c>
      <c r="I365" s="2">
        <f t="shared" si="53"/>
        <v>89707.94746847215</v>
      </c>
      <c r="L365">
        <f t="shared" si="47"/>
        <v>80848265364.924194</v>
      </c>
      <c r="O365">
        <f t="shared" si="48"/>
        <v>70120838.869905606</v>
      </c>
      <c r="R365">
        <f t="shared" si="49"/>
        <v>12.336861685582591</v>
      </c>
      <c r="U365" s="2">
        <f t="shared" si="50"/>
        <v>201.58912484675278</v>
      </c>
      <c r="X365">
        <f t="shared" si="51"/>
        <v>25.47901018608983</v>
      </c>
      <c r="AB365">
        <f t="shared" si="52"/>
        <v>87787.402145742672</v>
      </c>
      <c r="AE365">
        <f>ROW()</f>
        <v>365</v>
      </c>
      <c r="AF365">
        <f t="shared" si="46"/>
        <v>0.93908281998631082</v>
      </c>
      <c r="AG365">
        <f>AG364*(1-(AG$1+AG$5))^($A365-$A364)*(1+2*(E365/E364-1))</f>
        <v>16253877796.899374</v>
      </c>
      <c r="AK365">
        <f t="shared" si="54"/>
        <v>7.0922579061155142</v>
      </c>
      <c r="AO365">
        <f>AO364*(1-AO$1+H364)^($A365-$A364)*(2-E365/E364)</f>
        <v>6.1613631836215861</v>
      </c>
    </row>
    <row r="366" spans="1:41" x14ac:dyDescent="0.25">
      <c r="A366" s="1">
        <v>38593</v>
      </c>
      <c r="B366" s="12">
        <v>13.52</v>
      </c>
      <c r="C366" s="12">
        <v>14.32</v>
      </c>
      <c r="D366">
        <v>133154.17000000001</v>
      </c>
      <c r="E366">
        <v>134725.76999999999</v>
      </c>
      <c r="F366">
        <v>110520.38</v>
      </c>
      <c r="G366">
        <v>111823.17</v>
      </c>
      <c r="H366">
        <f>(1/(1-91/360*VLOOKUP($A366,Tbills!$B$4:$C$974,2,1)/100))^((1)/91)-1</f>
        <v>9.7519476082830181E-5</v>
      </c>
      <c r="I366" s="2">
        <f t="shared" si="53"/>
        <v>88179.025380554303</v>
      </c>
      <c r="L366">
        <f t="shared" si="47"/>
        <v>78069469203.866043</v>
      </c>
      <c r="O366">
        <f t="shared" si="48"/>
        <v>68298397.779819191</v>
      </c>
      <c r="R366">
        <f t="shared" si="49"/>
        <v>12.441647657091695</v>
      </c>
      <c r="U366" s="2">
        <f t="shared" si="50"/>
        <v>201.90741896058117</v>
      </c>
      <c r="X366">
        <f t="shared" si="51"/>
        <v>25.448914103874827</v>
      </c>
      <c r="AB366">
        <f t="shared" si="52"/>
        <v>86263.078605446455</v>
      </c>
      <c r="AE366">
        <f>ROW()</f>
        <v>366</v>
      </c>
      <c r="AF366">
        <f t="shared" si="46"/>
        <v>0.94413407821229045</v>
      </c>
      <c r="AG366">
        <f>AG365*(1-(AG$1+AG$5))^($A366-$A365)*(1+2*(E366/E365-1))</f>
        <v>15691174315.823383</v>
      </c>
      <c r="AK366">
        <f t="shared" si="54"/>
        <v>7.2136694894450342</v>
      </c>
      <c r="AO366">
        <f>AO365*(1-AO$1+H365)^($A366-$A365)*(2-E366/E365)</f>
        <v>6.2688344405510836</v>
      </c>
    </row>
    <row r="367" spans="1:41" x14ac:dyDescent="0.25">
      <c r="A367" s="1">
        <v>38594</v>
      </c>
      <c r="B367" s="12">
        <v>13.65</v>
      </c>
      <c r="C367" s="12">
        <v>14.52</v>
      </c>
      <c r="D367">
        <v>134136.44</v>
      </c>
      <c r="E367">
        <v>135706.49</v>
      </c>
      <c r="F367">
        <v>110892.28</v>
      </c>
      <c r="G367">
        <v>112188.55</v>
      </c>
      <c r="H367">
        <f>(1/(1-91/360*VLOOKUP($A367,Tbills!$B$4:$C$974,2,1)/100))^((1)/91)-1</f>
        <v>9.7519476082830181E-5</v>
      </c>
      <c r="I367" s="2">
        <f t="shared" si="53"/>
        <v>88827.350566257606</v>
      </c>
      <c r="L367">
        <f t="shared" si="47"/>
        <v>79210207367.444366</v>
      </c>
      <c r="O367">
        <f t="shared" si="48"/>
        <v>69041826.015195027</v>
      </c>
      <c r="R367">
        <f t="shared" si="49"/>
        <v>12.395803536447982</v>
      </c>
      <c r="U367" s="2">
        <f t="shared" si="50"/>
        <v>202.58189566613805</v>
      </c>
      <c r="X367">
        <f t="shared" si="51"/>
        <v>25.367295749533987</v>
      </c>
      <c r="AB367">
        <f t="shared" si="52"/>
        <v>86887.990827970847</v>
      </c>
      <c r="AE367">
        <f>ROW()</f>
        <v>367</v>
      </c>
      <c r="AF367">
        <f t="shared" si="46"/>
        <v>0.94008264462809921</v>
      </c>
      <c r="AG367">
        <f>AG366*(1-(AG$1+AG$5))^($A367-$A366)*(1+2*(E367/E366-1))</f>
        <v>15919081869.860136</v>
      </c>
      <c r="AK367">
        <f t="shared" si="54"/>
        <v>7.1608249186786876</v>
      </c>
      <c r="AO367">
        <f>AO366*(1-AO$1+H366)^($A367-$A366)*(2-E367/E366)</f>
        <v>6.2235779261464517</v>
      </c>
    </row>
    <row r="368" spans="1:41" x14ac:dyDescent="0.25">
      <c r="A368" s="1">
        <v>38595</v>
      </c>
      <c r="B368" s="12">
        <v>12.6</v>
      </c>
      <c r="C368" s="12">
        <v>13.96</v>
      </c>
      <c r="D368">
        <v>131815</v>
      </c>
      <c r="E368">
        <v>133344.65</v>
      </c>
      <c r="F368">
        <v>110636.63</v>
      </c>
      <c r="G368">
        <v>111918.97</v>
      </c>
      <c r="H368">
        <f>(1/(1-91/360*VLOOKUP($A368,Tbills!$B$4:$C$974,2,1)/100))^((1)/91)-1</f>
        <v>9.7519476082830181E-5</v>
      </c>
      <c r="I368" s="2">
        <f t="shared" si="53"/>
        <v>87287.926481426315</v>
      </c>
      <c r="L368">
        <f t="shared" si="47"/>
        <v>76457053075.124817</v>
      </c>
      <c r="O368">
        <f t="shared" si="48"/>
        <v>67237150.98716335</v>
      </c>
      <c r="R368">
        <f t="shared" si="49"/>
        <v>12.503106778347721</v>
      </c>
      <c r="U368" s="2">
        <f t="shared" si="50"/>
        <v>202.1099370242608</v>
      </c>
      <c r="X368">
        <f t="shared" si="51"/>
        <v>25.429790559615046</v>
      </c>
      <c r="AB368">
        <f t="shared" si="52"/>
        <v>85372.812886108179</v>
      </c>
      <c r="AE368">
        <f>ROW()</f>
        <v>368</v>
      </c>
      <c r="AF368">
        <f t="shared" si="46"/>
        <v>0.90257879656160456</v>
      </c>
      <c r="AG368">
        <f>AG367*(1-(AG$1+AG$5))^($A368-$A367)*(1+2*(E368/E367-1))</f>
        <v>15364451693.076084</v>
      </c>
      <c r="AK368">
        <f t="shared" si="54"/>
        <v>7.2851128172912905</v>
      </c>
      <c r="AO368">
        <f>AO367*(1-AO$1+H367)^($A368-$A367)*(2-E368/E367)</f>
        <v>6.3322765607923186</v>
      </c>
    </row>
    <row r="369" spans="1:41" x14ac:dyDescent="0.25">
      <c r="A369" s="1">
        <v>38596</v>
      </c>
      <c r="B369" s="12">
        <v>13.15</v>
      </c>
      <c r="C369" s="12">
        <v>14.27</v>
      </c>
      <c r="D369">
        <v>132943.43</v>
      </c>
      <c r="E369">
        <v>134473.17000000001</v>
      </c>
      <c r="F369">
        <v>110455.3</v>
      </c>
      <c r="G369">
        <v>111724.63</v>
      </c>
      <c r="H369">
        <f>(1/(1-91/360*VLOOKUP($A369,Tbills!$B$4:$C$974,2,1)/100))^((1)/91)-1</f>
        <v>9.7519476082830181E-5</v>
      </c>
      <c r="I369" s="2">
        <f t="shared" si="53"/>
        <v>88033.026502980647</v>
      </c>
      <c r="L369">
        <f t="shared" si="47"/>
        <v>77755260413.694489</v>
      </c>
      <c r="O369">
        <f t="shared" si="48"/>
        <v>68088416.760893419</v>
      </c>
      <c r="R369">
        <f t="shared" si="49"/>
        <v>12.449635928982726</v>
      </c>
      <c r="U369" s="2">
        <f t="shared" si="50"/>
        <v>201.77376503236431</v>
      </c>
      <c r="X369">
        <f t="shared" si="51"/>
        <v>25.475489753126116</v>
      </c>
      <c r="AB369">
        <f t="shared" si="52"/>
        <v>86092.336796008371</v>
      </c>
      <c r="AE369">
        <f>ROW()</f>
        <v>369</v>
      </c>
      <c r="AF369">
        <f t="shared" si="46"/>
        <v>0.92151366503153476</v>
      </c>
      <c r="AG369">
        <f>AG368*(1-(AG$1+AG$5))^($A369-$A368)*(1+2*(E369/E368-1))</f>
        <v>15623989460.704062</v>
      </c>
      <c r="AK369">
        <f t="shared" si="54"/>
        <v>7.2231211488941929</v>
      </c>
      <c r="AO369">
        <f>AO368*(1-AO$1+H368)^($A369-$A368)*(2-E369/E368)</f>
        <v>6.2790654225206106</v>
      </c>
    </row>
    <row r="370" spans="1:41" x14ac:dyDescent="0.25">
      <c r="A370" s="1">
        <v>38597</v>
      </c>
      <c r="B370" s="12">
        <v>13.57</v>
      </c>
      <c r="C370" s="12">
        <v>14.68</v>
      </c>
      <c r="D370">
        <v>132665.53</v>
      </c>
      <c r="E370">
        <v>134178.96</v>
      </c>
      <c r="F370">
        <v>111160.85</v>
      </c>
      <c r="G370">
        <v>112427.4</v>
      </c>
      <c r="H370">
        <f>(1/(1-91/360*VLOOKUP($A370,Tbills!$B$4:$C$974,2,1)/100))^((1)/91)-1</f>
        <v>9.7519476082830181E-5</v>
      </c>
      <c r="I370" s="2">
        <f t="shared" si="53"/>
        <v>87846.863467947172</v>
      </c>
      <c r="L370">
        <f t="shared" si="47"/>
        <v>77419073285.184555</v>
      </c>
      <c r="O370">
        <f t="shared" si="48"/>
        <v>67862676.757086813</v>
      </c>
      <c r="R370">
        <f t="shared" si="49"/>
        <v>12.462691622632812</v>
      </c>
      <c r="U370" s="2">
        <f t="shared" si="50"/>
        <v>203.0576742032718</v>
      </c>
      <c r="X370">
        <f t="shared" si="51"/>
        <v>25.316776300586383</v>
      </c>
      <c r="AB370">
        <f t="shared" si="52"/>
        <v>85900.98279138052</v>
      </c>
      <c r="AE370">
        <f>ROW()</f>
        <v>370</v>
      </c>
      <c r="AF370">
        <f t="shared" si="46"/>
        <v>0.92438692098092645</v>
      </c>
      <c r="AG370">
        <f>AG369*(1-(AG$1+AG$5))^($A370-$A369)*(1+2*(E370/E369-1))</f>
        <v>15555098698.761192</v>
      </c>
      <c r="AK370">
        <f t="shared" si="54"/>
        <v>7.2385872535455817</v>
      </c>
      <c r="AO370">
        <f>AO369*(1-AO$1+H369)^($A370-$A369)*(2-E370/E369)</f>
        <v>6.2931841334068652</v>
      </c>
    </row>
    <row r="371" spans="1:41" x14ac:dyDescent="0.25">
      <c r="A371" s="1">
        <v>38601</v>
      </c>
      <c r="B371" s="12">
        <v>12.93</v>
      </c>
      <c r="C371" s="12">
        <v>14.18</v>
      </c>
      <c r="D371">
        <v>131841.19</v>
      </c>
      <c r="E371">
        <v>133292.87</v>
      </c>
      <c r="F371">
        <v>110472.9</v>
      </c>
      <c r="G371">
        <v>111687.75</v>
      </c>
      <c r="H371">
        <f>(1/(1-91/360*VLOOKUP($A371,Tbills!$B$4:$C$974,2,1)/100))^((1)/91)-1</f>
        <v>9.5837919951824446E-5</v>
      </c>
      <c r="I371" s="2">
        <f t="shared" si="53"/>
        <v>87292.497404149166</v>
      </c>
      <c r="L371">
        <f t="shared" si="47"/>
        <v>76412028056.471542</v>
      </c>
      <c r="O371">
        <f t="shared" si="48"/>
        <v>67181393.764028564</v>
      </c>
      <c r="R371">
        <f t="shared" si="49"/>
        <v>12.501581321508221</v>
      </c>
      <c r="U371" s="2">
        <f t="shared" si="50"/>
        <v>201.78131322487408</v>
      </c>
      <c r="X371">
        <f t="shared" si="51"/>
        <v>25.489332621727474</v>
      </c>
      <c r="AB371">
        <f t="shared" si="52"/>
        <v>85321.810503893663</v>
      </c>
      <c r="AE371">
        <f>ROW()</f>
        <v>371</v>
      </c>
      <c r="AF371">
        <f t="shared" si="46"/>
        <v>0.91184767277856138</v>
      </c>
      <c r="AG371">
        <f>AG370*(1-(AG$1+AG$5))^($A371-$A370)*(1+2*(E371/E370-1))</f>
        <v>15347584468.175743</v>
      </c>
      <c r="AK371">
        <f t="shared" si="54"/>
        <v>7.2850320117480649</v>
      </c>
      <c r="AO371">
        <f>AO370*(1-AO$1+H370)^($A371-$A370)*(2-E371/E370)</f>
        <v>6.3362770028344428</v>
      </c>
    </row>
    <row r="372" spans="1:41" x14ac:dyDescent="0.25">
      <c r="A372" s="1">
        <v>38602</v>
      </c>
      <c r="B372" s="12">
        <v>12.52</v>
      </c>
      <c r="C372" s="12">
        <v>13.94</v>
      </c>
      <c r="D372">
        <v>130121.78</v>
      </c>
      <c r="E372">
        <v>131541.75</v>
      </c>
      <c r="F372">
        <v>109826.88</v>
      </c>
      <c r="G372">
        <v>111023.92</v>
      </c>
      <c r="H372">
        <f>(1/(1-91/360*VLOOKUP($A372,Tbills!$B$4:$C$974,2,1)/100))^((1)/91)-1</f>
        <v>9.5837919951824446E-5</v>
      </c>
      <c r="I372" s="2">
        <f t="shared" si="53"/>
        <v>86151.969490000818</v>
      </c>
      <c r="L372">
        <f t="shared" si="47"/>
        <v>74408086580.775848</v>
      </c>
      <c r="O372">
        <f t="shared" si="48"/>
        <v>65855292.515733279</v>
      </c>
      <c r="R372">
        <f t="shared" si="49"/>
        <v>12.583131524443621</v>
      </c>
      <c r="U372" s="2">
        <f t="shared" si="50"/>
        <v>200.59645134133953</v>
      </c>
      <c r="X372">
        <f t="shared" si="51"/>
        <v>25.642340637246658</v>
      </c>
      <c r="AB372">
        <f t="shared" si="52"/>
        <v>84197.969203750254</v>
      </c>
      <c r="AE372">
        <f>ROW()</f>
        <v>372</v>
      </c>
      <c r="AF372">
        <f t="shared" si="46"/>
        <v>0.89813486370157825</v>
      </c>
      <c r="AG372">
        <f>AG371*(1-(AG$1+AG$5))^($A372-$A371)*(1+2*(E372/E371-1))</f>
        <v>14943826555.410877</v>
      </c>
      <c r="AK372">
        <f t="shared" si="54"/>
        <v>7.3803945352218898</v>
      </c>
      <c r="AO372">
        <f>AO371*(1-AO$1+H371)^($A372-$A371)*(2-E372/E371)</f>
        <v>6.4198969242175625</v>
      </c>
    </row>
    <row r="373" spans="1:41" x14ac:dyDescent="0.25">
      <c r="A373" s="1">
        <v>38603</v>
      </c>
      <c r="B373" s="12">
        <v>12.93</v>
      </c>
      <c r="C373" s="12">
        <v>14.24</v>
      </c>
      <c r="D373">
        <v>130497.86</v>
      </c>
      <c r="E373">
        <v>131909.32999999999</v>
      </c>
      <c r="F373">
        <v>109334.72</v>
      </c>
      <c r="G373">
        <v>110515.75</v>
      </c>
      <c r="H373">
        <f>(1/(1-91/360*VLOOKUP($A373,Tbills!$B$4:$C$974,2,1)/100))^((1)/91)-1</f>
        <v>9.5837919951824446E-5</v>
      </c>
      <c r="I373" s="2">
        <f t="shared" si="53"/>
        <v>86398.860493902757</v>
      </c>
      <c r="L373">
        <f t="shared" si="47"/>
        <v>74827726712.498932</v>
      </c>
      <c r="O373">
        <f t="shared" si="48"/>
        <v>66129102.824660011</v>
      </c>
      <c r="R373">
        <f t="shared" si="49"/>
        <v>12.56498235408009</v>
      </c>
      <c r="U373" s="2">
        <f t="shared" si="50"/>
        <v>199.69266227266661</v>
      </c>
      <c r="X373">
        <f t="shared" si="51"/>
        <v>25.761224753083034</v>
      </c>
      <c r="AB373">
        <f t="shared" si="52"/>
        <v>84430.308070483385</v>
      </c>
      <c r="AE373">
        <f>ROW()</f>
        <v>373</v>
      </c>
      <c r="AF373">
        <f t="shared" si="46"/>
        <v>0.9080056179775281</v>
      </c>
      <c r="AG373">
        <f>AG372*(1-(AG$1+AG$5))^($A373-$A372)*(1+2*(E373/E372-1))</f>
        <v>15026838151.854322</v>
      </c>
      <c r="AK373">
        <f t="shared" si="54"/>
        <v>7.3594279918239662</v>
      </c>
      <c r="AO373">
        <f>AO372*(1-AO$1+H372)^($A373-$A372)*(2-E373/E372)</f>
        <v>6.402333942786397</v>
      </c>
    </row>
    <row r="374" spans="1:41" x14ac:dyDescent="0.25">
      <c r="A374" s="1">
        <v>38604</v>
      </c>
      <c r="B374" s="12">
        <v>11.98</v>
      </c>
      <c r="C374" s="12">
        <v>13.69</v>
      </c>
      <c r="D374">
        <v>128088.61</v>
      </c>
      <c r="E374">
        <v>129461.38</v>
      </c>
      <c r="F374">
        <v>108525.61</v>
      </c>
      <c r="G374">
        <v>109687.31</v>
      </c>
      <c r="H374">
        <f>(1/(1-91/360*VLOOKUP($A374,Tbills!$B$4:$C$974,2,1)/100))^((1)/91)-1</f>
        <v>9.5837919951824446E-5</v>
      </c>
      <c r="I374" s="2">
        <f t="shared" si="53"/>
        <v>84801.697900975152</v>
      </c>
      <c r="L374">
        <f t="shared" si="47"/>
        <v>72054095384.783646</v>
      </c>
      <c r="O374">
        <f t="shared" si="48"/>
        <v>64286118.118121579</v>
      </c>
      <c r="R374">
        <f t="shared" si="49"/>
        <v>12.680998436899422</v>
      </c>
      <c r="U374" s="2">
        <f t="shared" si="50"/>
        <v>198.21004298336814</v>
      </c>
      <c r="X374">
        <f t="shared" si="51"/>
        <v>25.955861597353902</v>
      </c>
      <c r="AB374">
        <f t="shared" si="52"/>
        <v>82860.576318953201</v>
      </c>
      <c r="AE374">
        <f>ROW()</f>
        <v>374</v>
      </c>
      <c r="AF374">
        <f t="shared" si="46"/>
        <v>0.87509130752373998</v>
      </c>
      <c r="AG374">
        <f>AG373*(1-(AG$1+AG$5))^($A374-$A373)*(1+2*(E374/E373-1))</f>
        <v>14468619757.001234</v>
      </c>
      <c r="AK374">
        <f t="shared" si="54"/>
        <v>7.4956538250738358</v>
      </c>
      <c r="AO374">
        <f>AO373*(1-AO$1+H373)^($A374-$A373)*(2-E374/E373)</f>
        <v>6.5215311030464056</v>
      </c>
    </row>
    <row r="375" spans="1:41" x14ac:dyDescent="0.25">
      <c r="A375" s="1">
        <v>38607</v>
      </c>
      <c r="B375" s="12">
        <v>11.65</v>
      </c>
      <c r="C375" s="12">
        <v>13.91</v>
      </c>
      <c r="D375">
        <v>127549.34</v>
      </c>
      <c r="E375">
        <v>128879.11</v>
      </c>
      <c r="F375">
        <v>107949.93</v>
      </c>
      <c r="G375">
        <v>109073.92</v>
      </c>
      <c r="H375">
        <f>(1/(1-91/360*VLOOKUP($A375,Tbills!$B$4:$C$974,2,1)/100))^((1)/91)-1</f>
        <v>9.6258284599359811E-5</v>
      </c>
      <c r="I375" s="2">
        <f t="shared" si="53"/>
        <v>84438.49449478215</v>
      </c>
      <c r="L375">
        <f t="shared" si="47"/>
        <v>71416886360.26088</v>
      </c>
      <c r="O375">
        <f t="shared" si="48"/>
        <v>63845959.901821412</v>
      </c>
      <c r="R375">
        <f t="shared" si="49"/>
        <v>12.707792145109858</v>
      </c>
      <c r="U375" s="2">
        <f t="shared" si="50"/>
        <v>197.14420509451548</v>
      </c>
      <c r="X375">
        <f t="shared" si="51"/>
        <v>26.105652619125408</v>
      </c>
      <c r="AB375">
        <f t="shared" si="52"/>
        <v>82479.272183478213</v>
      </c>
      <c r="AE375">
        <f>ROW()</f>
        <v>375</v>
      </c>
      <c r="AF375">
        <f t="shared" si="46"/>
        <v>0.83752695902228613</v>
      </c>
      <c r="AG375">
        <f>AG374*(1-(AG$1+AG$5))^($A375-$A374)*(1+2*(E375/E374-1))</f>
        <v>14337021111.715624</v>
      </c>
      <c r="AK375">
        <f t="shared" si="54"/>
        <v>7.5283145386298616</v>
      </c>
      <c r="AO375">
        <f>AO374*(1-AO$1+H374)^($A375-$A374)*(2-E375/E374)</f>
        <v>6.552019222548588</v>
      </c>
    </row>
    <row r="376" spans="1:41" x14ac:dyDescent="0.25">
      <c r="A376" s="1">
        <v>38608</v>
      </c>
      <c r="B376" s="12">
        <v>12.39</v>
      </c>
      <c r="C376" s="12">
        <v>14.4</v>
      </c>
      <c r="D376">
        <v>128846.63</v>
      </c>
      <c r="E376">
        <v>130177.52</v>
      </c>
      <c r="F376">
        <v>107711.5</v>
      </c>
      <c r="G376">
        <v>108822.51</v>
      </c>
      <c r="H376">
        <f>(1/(1-91/360*VLOOKUP($A376,Tbills!$B$4:$C$974,2,1)/100))^((1)/91)-1</f>
        <v>9.6258284599359811E-5</v>
      </c>
      <c r="I376" s="2">
        <f t="shared" si="53"/>
        <v>85295.229078818084</v>
      </c>
      <c r="L376">
        <f t="shared" si="47"/>
        <v>72859603991.818832</v>
      </c>
      <c r="O376">
        <f t="shared" si="48"/>
        <v>64808612.98576314</v>
      </c>
      <c r="R376">
        <f t="shared" si="49"/>
        <v>12.643207392884987</v>
      </c>
      <c r="U376" s="2">
        <f t="shared" si="50"/>
        <v>196.70397442100321</v>
      </c>
      <c r="X376">
        <f t="shared" si="51"/>
        <v>26.167375759760148</v>
      </c>
      <c r="AB376">
        <f t="shared" si="52"/>
        <v>83307.31613716796</v>
      </c>
      <c r="AE376">
        <f>ROW()</f>
        <v>376</v>
      </c>
      <c r="AF376">
        <f t="shared" si="46"/>
        <v>0.86041666666666672</v>
      </c>
      <c r="AG376">
        <f>AG375*(1-(AG$1+AG$5))^($A376-$A375)*(1+2*(E376/E375-1))</f>
        <v>14625408749.93858</v>
      </c>
      <c r="AK376">
        <f t="shared" si="54"/>
        <v>7.4521224157225863</v>
      </c>
      <c r="AO376">
        <f>AO375*(1-AO$1+H375)^($A376-$A375)*(2-E376/E375)</f>
        <v>6.486394458657907</v>
      </c>
    </row>
    <row r="377" spans="1:41" x14ac:dyDescent="0.25">
      <c r="A377" s="1">
        <v>38609</v>
      </c>
      <c r="B377" s="12">
        <v>12.91</v>
      </c>
      <c r="C377" s="12">
        <v>14.58</v>
      </c>
      <c r="D377">
        <v>128765.53</v>
      </c>
      <c r="E377">
        <v>130083.05</v>
      </c>
      <c r="F377">
        <v>108535.44</v>
      </c>
      <c r="G377">
        <v>109644.47</v>
      </c>
      <c r="H377">
        <f>(1/(1-91/360*VLOOKUP($A377,Tbills!$B$4:$C$974,2,1)/100))^((1)/91)-1</f>
        <v>9.6258284599359811E-5</v>
      </c>
      <c r="I377" s="2">
        <f t="shared" si="53"/>
        <v>85239.463166914415</v>
      </c>
      <c r="L377">
        <f t="shared" si="47"/>
        <v>72757569656.508865</v>
      </c>
      <c r="O377">
        <f t="shared" si="48"/>
        <v>64735883.856233247</v>
      </c>
      <c r="R377">
        <f t="shared" si="49"/>
        <v>12.647223239487865</v>
      </c>
      <c r="U377" s="2">
        <f t="shared" si="50"/>
        <v>198.20383004861779</v>
      </c>
      <c r="X377">
        <f t="shared" si="51"/>
        <v>25.971267177421165</v>
      </c>
      <c r="AB377">
        <f t="shared" si="52"/>
        <v>83243.957502238074</v>
      </c>
      <c r="AE377">
        <f>ROW()</f>
        <v>377</v>
      </c>
      <c r="AF377">
        <f t="shared" si="46"/>
        <v>0.88545953360768181</v>
      </c>
      <c r="AG377">
        <f>AG376*(1-(AG$1+AG$5))^($A377-$A376)*(1+2*(E377/E376-1))</f>
        <v>14603689251.73333</v>
      </c>
      <c r="AK377">
        <f t="shared" si="54"/>
        <v>7.4571830938715715</v>
      </c>
      <c r="AO377">
        <f>AO376*(1-AO$1+H376)^($A377-$A376)*(2-E377/E376)</f>
        <v>6.4914863842411217</v>
      </c>
    </row>
    <row r="378" spans="1:41" x14ac:dyDescent="0.25">
      <c r="A378" s="1">
        <v>38610</v>
      </c>
      <c r="B378" s="12">
        <v>12.49</v>
      </c>
      <c r="C378" s="12">
        <v>14.47</v>
      </c>
      <c r="D378">
        <v>128229.72</v>
      </c>
      <c r="E378">
        <v>129529.23</v>
      </c>
      <c r="F378">
        <v>108115.07</v>
      </c>
      <c r="G378">
        <v>109209.25</v>
      </c>
      <c r="H378">
        <f>(1/(1-91/360*VLOOKUP($A378,Tbills!$B$4:$C$974,2,1)/100))^((1)/91)-1</f>
        <v>9.6258284599359811E-5</v>
      </c>
      <c r="I378" s="2">
        <f t="shared" si="53"/>
        <v>84882.700959223555</v>
      </c>
      <c r="L378">
        <f t="shared" si="47"/>
        <v>72141731404.500549</v>
      </c>
      <c r="O378">
        <f t="shared" si="48"/>
        <v>64320303.147579007</v>
      </c>
      <c r="R378">
        <f t="shared" si="49"/>
        <v>12.673572657777296</v>
      </c>
      <c r="U378" s="2">
        <f t="shared" si="50"/>
        <v>197.4313500640674</v>
      </c>
      <c r="X378">
        <f t="shared" si="51"/>
        <v>26.075902350627977</v>
      </c>
      <c r="AB378">
        <f t="shared" si="52"/>
        <v>82886.66190033585</v>
      </c>
      <c r="AE378">
        <f>ROW()</f>
        <v>378</v>
      </c>
      <c r="AF378">
        <f t="shared" si="46"/>
        <v>0.86316516931582588</v>
      </c>
      <c r="AG378">
        <f>AG377*(1-(AG$1+AG$5))^($A378-$A377)*(1+2*(E378/E377-1))</f>
        <v>14478852831.468849</v>
      </c>
      <c r="AK378">
        <f t="shared" si="54"/>
        <v>7.4885827591736893</v>
      </c>
      <c r="AO378">
        <f>AO377*(1-AO$1+H377)^($A378-$A377)*(2-E378/E377)</f>
        <v>6.5195098604655701</v>
      </c>
    </row>
    <row r="379" spans="1:41" x14ac:dyDescent="0.25">
      <c r="A379" s="1">
        <v>38611</v>
      </c>
      <c r="B379" s="12">
        <v>11.22</v>
      </c>
      <c r="C379" s="12">
        <v>13.84</v>
      </c>
      <c r="D379">
        <v>126442.45</v>
      </c>
      <c r="E379">
        <v>127711.38</v>
      </c>
      <c r="F379">
        <v>107909.28</v>
      </c>
      <c r="G379">
        <v>108990.87</v>
      </c>
      <c r="H379">
        <f>(1/(1-91/360*VLOOKUP($A379,Tbills!$B$4:$C$974,2,1)/100))^((1)/91)-1</f>
        <v>9.6258284599359811E-5</v>
      </c>
      <c r="I379" s="2">
        <f t="shared" si="53"/>
        <v>83697.562223328481</v>
      </c>
      <c r="L379">
        <f t="shared" si="47"/>
        <v>70120395971.23143</v>
      </c>
      <c r="O379">
        <f t="shared" si="48"/>
        <v>62964147.168648876</v>
      </c>
      <c r="R379">
        <f t="shared" si="49"/>
        <v>12.761927981604527</v>
      </c>
      <c r="U379" s="2">
        <f t="shared" si="50"/>
        <v>197.05074742114425</v>
      </c>
      <c r="X379">
        <f t="shared" si="51"/>
        <v>26.129593623723654</v>
      </c>
      <c r="AB379">
        <f t="shared" si="52"/>
        <v>81720.557658301725</v>
      </c>
      <c r="AE379">
        <f>ROW()</f>
        <v>379</v>
      </c>
      <c r="AF379">
        <f t="shared" si="46"/>
        <v>0.81069364161849722</v>
      </c>
      <c r="AG379">
        <f>AG378*(1-(AG$1+AG$5))^($A379-$A378)*(1+2*(E379/E378-1))</f>
        <v>14071977943.873228</v>
      </c>
      <c r="AK379">
        <f t="shared" si="54"/>
        <v>7.5933259781358506</v>
      </c>
      <c r="AO379">
        <f>AO378*(1-AO$1+H378)^($A379-$A378)*(2-E379/E378)</f>
        <v>6.6113983608492282</v>
      </c>
    </row>
    <row r="380" spans="1:41" x14ac:dyDescent="0.25">
      <c r="A380" s="1">
        <v>38614</v>
      </c>
      <c r="B380" s="12">
        <v>12.14</v>
      </c>
      <c r="C380" s="12">
        <v>14.17</v>
      </c>
      <c r="D380">
        <v>127197.96</v>
      </c>
      <c r="E380">
        <v>128437.59</v>
      </c>
      <c r="F380">
        <v>108267.21</v>
      </c>
      <c r="G380">
        <v>109320.91</v>
      </c>
      <c r="H380">
        <f>(1/(1-91/360*VLOOKUP($A380,Tbills!$B$4:$C$974,2,1)/100))^((1)/91)-1</f>
        <v>9.7519476082830181E-5</v>
      </c>
      <c r="I380" s="2">
        <f t="shared" si="53"/>
        <v>84191.507021054</v>
      </c>
      <c r="L380">
        <f t="shared" si="47"/>
        <v>70928983006.447678</v>
      </c>
      <c r="O380">
        <f t="shared" si="48"/>
        <v>63494780.75454551</v>
      </c>
      <c r="R380">
        <f t="shared" si="49"/>
        <v>12.723917938785474</v>
      </c>
      <c r="U380" s="2">
        <f t="shared" si="50"/>
        <v>197.68989361427145</v>
      </c>
      <c r="X380">
        <f t="shared" si="51"/>
        <v>26.055200502559114</v>
      </c>
      <c r="AB380">
        <f t="shared" si="52"/>
        <v>82176.65244969081</v>
      </c>
      <c r="AE380">
        <f>ROW()</f>
        <v>380</v>
      </c>
      <c r="AF380">
        <f t="shared" si="46"/>
        <v>0.85673959068454486</v>
      </c>
      <c r="AG380">
        <f>AG379*(1-(AG$1+AG$5))^($A380-$A379)*(1+2*(E380/E379-1))</f>
        <v>14230575223.953035</v>
      </c>
      <c r="AK380">
        <f t="shared" si="54"/>
        <v>7.5490928614084725</v>
      </c>
      <c r="AO380">
        <f>AO379*(1-AO$1+H379)^($A380-$A379)*(2-E380/E379)</f>
        <v>6.5749727153397668</v>
      </c>
    </row>
    <row r="381" spans="1:41" x14ac:dyDescent="0.25">
      <c r="A381" s="1">
        <v>38615</v>
      </c>
      <c r="B381" s="12">
        <v>12.64</v>
      </c>
      <c r="C381" s="12">
        <v>14.61</v>
      </c>
      <c r="D381">
        <v>127753.55</v>
      </c>
      <c r="E381">
        <v>128986.07</v>
      </c>
      <c r="F381">
        <v>107492.64</v>
      </c>
      <c r="G381">
        <v>108528.14</v>
      </c>
      <c r="H381">
        <f>(1/(1-91/360*VLOOKUP($A381,Tbills!$B$4:$C$974,2,1)/100))^((1)/91)-1</f>
        <v>9.7519476082830181E-5</v>
      </c>
      <c r="I381" s="2">
        <f t="shared" si="53"/>
        <v>84557.186592909566</v>
      </c>
      <c r="L381">
        <f t="shared" si="47"/>
        <v>71538515662.15303</v>
      </c>
      <c r="O381">
        <f t="shared" si="48"/>
        <v>63899349.614801742</v>
      </c>
      <c r="R381">
        <f t="shared" si="49"/>
        <v>12.696175860810088</v>
      </c>
      <c r="U381" s="2">
        <f t="shared" si="50"/>
        <v>196.27078605005769</v>
      </c>
      <c r="X381">
        <f t="shared" si="51"/>
        <v>26.245735442667343</v>
      </c>
      <c r="AB381">
        <f t="shared" si="52"/>
        <v>82524.702373616703</v>
      </c>
      <c r="AE381">
        <f>ROW()</f>
        <v>381</v>
      </c>
      <c r="AF381">
        <f t="shared" si="46"/>
        <v>0.8651608487337441</v>
      </c>
      <c r="AG381">
        <f>AG380*(1-(AG$1+AG$5))^($A381-$A380)*(1+2*(E381/E380-1))</f>
        <v>14351632099.816133</v>
      </c>
      <c r="AK381">
        <f t="shared" si="54"/>
        <v>7.5165051083492065</v>
      </c>
      <c r="AO381">
        <f>AO380*(1-AO$1+H380)^($A381-$A380)*(2-E381/E380)</f>
        <v>6.5472912502707024</v>
      </c>
    </row>
    <row r="382" spans="1:41" x14ac:dyDescent="0.25">
      <c r="A382" s="1">
        <v>38616</v>
      </c>
      <c r="B382" s="12">
        <v>13.79</v>
      </c>
      <c r="C382" s="12">
        <v>15.25</v>
      </c>
      <c r="D382">
        <v>130731.88</v>
      </c>
      <c r="E382">
        <v>131980.56</v>
      </c>
      <c r="F382">
        <v>108009.22</v>
      </c>
      <c r="G382">
        <v>109039.11</v>
      </c>
      <c r="H382">
        <f>(1/(1-91/360*VLOOKUP($A382,Tbills!$B$4:$C$974,2,1)/100))^((1)/91)-1</f>
        <v>9.7519476082830181E-5</v>
      </c>
      <c r="I382" s="2">
        <f t="shared" si="53"/>
        <v>86526.366015734398</v>
      </c>
      <c r="L382">
        <f t="shared" si="47"/>
        <v>74864052125.283432</v>
      </c>
      <c r="O382">
        <f t="shared" si="48"/>
        <v>66122314.657784633</v>
      </c>
      <c r="R382">
        <f t="shared" si="49"/>
        <v>12.548233867194865</v>
      </c>
      <c r="U382" s="2">
        <f t="shared" si="50"/>
        <v>197.20920057039419</v>
      </c>
      <c r="X382">
        <f t="shared" si="51"/>
        <v>26.123747057994951</v>
      </c>
      <c r="AB382">
        <f t="shared" si="52"/>
        <v>84437.619466615579</v>
      </c>
      <c r="AE382">
        <f>ROW()</f>
        <v>382</v>
      </c>
      <c r="AF382">
        <f t="shared" si="46"/>
        <v>0.9042622950819672</v>
      </c>
      <c r="AG382">
        <f>AG381*(1-(AG$1+AG$5))^($A382-$A381)*(1+2*(E382/E381-1))</f>
        <v>15017489735.32332</v>
      </c>
      <c r="AK382">
        <f t="shared" si="54"/>
        <v>7.3416629180805941</v>
      </c>
      <c r="AO382">
        <f>AO381*(1-AO$1+H381)^($A382-$A381)*(2-E382/E381)</f>
        <v>6.3956790324231569</v>
      </c>
    </row>
    <row r="383" spans="1:41" x14ac:dyDescent="0.25">
      <c r="A383" s="1">
        <v>38617</v>
      </c>
      <c r="B383" s="12">
        <v>13.33</v>
      </c>
      <c r="C383" s="12">
        <v>15.08</v>
      </c>
      <c r="D383">
        <v>132074.5</v>
      </c>
      <c r="E383">
        <v>133323.14000000001</v>
      </c>
      <c r="F383">
        <v>107768.96000000001</v>
      </c>
      <c r="G383">
        <v>108785.92</v>
      </c>
      <c r="H383">
        <f>(1/(1-91/360*VLOOKUP($A383,Tbills!$B$4:$C$974,2,1)/100))^((1)/91)-1</f>
        <v>9.7519476082830181E-5</v>
      </c>
      <c r="I383" s="2">
        <f t="shared" si="53"/>
        <v>87412.862683487343</v>
      </c>
      <c r="L383">
        <f t="shared" si="47"/>
        <v>76391166179.936234</v>
      </c>
      <c r="O383">
        <f t="shared" si="48"/>
        <v>67129002.121605918</v>
      </c>
      <c r="R383">
        <f t="shared" si="49"/>
        <v>12.483845680363522</v>
      </c>
      <c r="U383" s="2">
        <f t="shared" si="50"/>
        <v>196.76572262372369</v>
      </c>
      <c r="X383">
        <f t="shared" si="51"/>
        <v>26.185991708210654</v>
      </c>
      <c r="AB383">
        <f t="shared" si="52"/>
        <v>85293.592243558218</v>
      </c>
      <c r="AE383">
        <f>ROW()</f>
        <v>383</v>
      </c>
      <c r="AF383">
        <f t="shared" si="46"/>
        <v>0.88395225464190985</v>
      </c>
      <c r="AG383">
        <f>AG382*(1-(AG$1+AG$5))^($A383-$A382)*(1+2*(E383/E382-1))</f>
        <v>15322505963.577288</v>
      </c>
      <c r="AK383">
        <f t="shared" si="54"/>
        <v>7.26664095869398</v>
      </c>
      <c r="AO383">
        <f>AO382*(1-AO$1+H382)^($A383-$A382)*(2-E383/E382)</f>
        <v>6.3310018241843435</v>
      </c>
    </row>
    <row r="384" spans="1:41" x14ac:dyDescent="0.25">
      <c r="A384" s="1">
        <v>38618</v>
      </c>
      <c r="B384" s="12">
        <v>12.96</v>
      </c>
      <c r="C384" s="12">
        <v>14.71</v>
      </c>
      <c r="D384">
        <v>130313.24</v>
      </c>
      <c r="E384">
        <v>131532.23000000001</v>
      </c>
      <c r="F384">
        <v>107379.3</v>
      </c>
      <c r="G384">
        <v>108381.97</v>
      </c>
      <c r="H384">
        <f>(1/(1-91/360*VLOOKUP($A384,Tbills!$B$4:$C$974,2,1)/100))^((1)/91)-1</f>
        <v>9.7519476082830181E-5</v>
      </c>
      <c r="I384" s="2">
        <f t="shared" si="53"/>
        <v>86245.078342213572</v>
      </c>
      <c r="L384">
        <f t="shared" si="47"/>
        <v>74342752693.130981</v>
      </c>
      <c r="O384">
        <f t="shared" si="48"/>
        <v>65774184.62726669</v>
      </c>
      <c r="R384">
        <f t="shared" si="49"/>
        <v>12.567124377140818</v>
      </c>
      <c r="U384" s="2">
        <f t="shared" si="50"/>
        <v>196.04949671639079</v>
      </c>
      <c r="X384">
        <f t="shared" si="51"/>
        <v>26.284818013393409</v>
      </c>
      <c r="AB384">
        <f t="shared" si="52"/>
        <v>84144.922229703487</v>
      </c>
      <c r="AE384">
        <f>ROW()</f>
        <v>384</v>
      </c>
      <c r="AF384">
        <f t="shared" si="46"/>
        <v>0.8810333106730116</v>
      </c>
      <c r="AG384">
        <f>AG383*(1-(AG$1+AG$5))^($A384-$A383)*(1+2*(E384/E383-1))</f>
        <v>14910353580.190125</v>
      </c>
      <c r="AK384">
        <f t="shared" si="54"/>
        <v>7.3639096782142337</v>
      </c>
      <c r="AO384">
        <f>AO383*(1-AO$1+H383)^($A384-$A383)*(2-E384/E383)</f>
        <v>6.4164336179173098</v>
      </c>
    </row>
    <row r="385" spans="1:41" x14ac:dyDescent="0.25">
      <c r="A385" s="1">
        <v>38621</v>
      </c>
      <c r="B385" s="12">
        <v>13.04</v>
      </c>
      <c r="C385" s="12">
        <v>14.49</v>
      </c>
      <c r="D385">
        <v>128903.56</v>
      </c>
      <c r="E385">
        <v>130070.88</v>
      </c>
      <c r="F385">
        <v>107275.36</v>
      </c>
      <c r="G385">
        <v>108245.35</v>
      </c>
      <c r="H385">
        <f>(1/(1-91/360*VLOOKUP($A385,Tbills!$B$4:$C$974,2,1)/100))^((1)/91)-1</f>
        <v>9.59780396949661E-5</v>
      </c>
      <c r="I385" s="2">
        <f t="shared" si="53"/>
        <v>85305.870782457903</v>
      </c>
      <c r="L385">
        <f t="shared" si="47"/>
        <v>72701898952.546631</v>
      </c>
      <c r="O385">
        <f t="shared" si="48"/>
        <v>64671499.180987</v>
      </c>
      <c r="R385">
        <f t="shared" si="49"/>
        <v>12.635222340517046</v>
      </c>
      <c r="U385" s="2">
        <f t="shared" si="50"/>
        <v>195.84539965356987</v>
      </c>
      <c r="X385">
        <f t="shared" si="51"/>
        <v>26.322609024168155</v>
      </c>
      <c r="AB385">
        <f t="shared" si="52"/>
        <v>83201.351859013492</v>
      </c>
      <c r="AE385">
        <f>ROW()</f>
        <v>385</v>
      </c>
      <c r="AF385">
        <f t="shared" si="46"/>
        <v>0.8999309868875085</v>
      </c>
      <c r="AG385">
        <f>AG384*(1-(AG$1+AG$5))^($A385-$A384)*(1+2*(E385/E384-1))</f>
        <v>14577565588.023411</v>
      </c>
      <c r="AK385">
        <f t="shared" si="54"/>
        <v>7.4446839091222303</v>
      </c>
      <c r="AO385">
        <f>AO384*(1-AO$1+H384)^($A385-$A384)*(2-E385/E384)</f>
        <v>6.4888997473172862</v>
      </c>
    </row>
    <row r="386" spans="1:41" x14ac:dyDescent="0.25">
      <c r="A386" s="1">
        <v>38622</v>
      </c>
      <c r="B386" s="12">
        <v>12.76</v>
      </c>
      <c r="C386" s="12">
        <v>14.27</v>
      </c>
      <c r="D386">
        <v>127887.8</v>
      </c>
      <c r="E386">
        <v>129033.43</v>
      </c>
      <c r="F386">
        <v>106530.43</v>
      </c>
      <c r="G386">
        <v>107483.3</v>
      </c>
      <c r="H386">
        <f>(1/(1-91/360*VLOOKUP($A386,Tbills!$B$4:$C$974,2,1)/100))^((1)/91)-1</f>
        <v>9.59780396949661E-5</v>
      </c>
      <c r="I386" s="2">
        <f t="shared" si="53"/>
        <v>84631.596885554856</v>
      </c>
      <c r="L386">
        <f t="shared" si="47"/>
        <v>71545785428.152557</v>
      </c>
      <c r="O386">
        <f t="shared" si="48"/>
        <v>63895612.621329263</v>
      </c>
      <c r="R386">
        <f t="shared" si="49"/>
        <v>12.685038374439003</v>
      </c>
      <c r="U386" s="2">
        <f t="shared" si="50"/>
        <v>194.48068887682149</v>
      </c>
      <c r="X386">
        <f t="shared" si="51"/>
        <v>26.509484605356999</v>
      </c>
      <c r="AB386">
        <f t="shared" si="52"/>
        <v>82534.857214285992</v>
      </c>
      <c r="AE386">
        <f>ROW()</f>
        <v>386</v>
      </c>
      <c r="AF386">
        <f t="shared" si="46"/>
        <v>0.8941836019621584</v>
      </c>
      <c r="AG386">
        <f>AG385*(1-(AG$1+AG$5))^($A386-$A385)*(1+2*(E386/E385-1))</f>
        <v>14344539809.350708</v>
      </c>
      <c r="AK386">
        <f t="shared" si="54"/>
        <v>7.503713470460422</v>
      </c>
      <c r="AO386">
        <f>AO385*(1-AO$1+H385)^($A386-$A385)*(2-E386/E385)</f>
        <v>6.5410412888675511</v>
      </c>
    </row>
    <row r="387" spans="1:41" x14ac:dyDescent="0.25">
      <c r="A387" s="1">
        <v>38623</v>
      </c>
      <c r="B387" s="12">
        <v>12.63</v>
      </c>
      <c r="C387" s="12">
        <v>14.03</v>
      </c>
      <c r="D387">
        <v>125973.67</v>
      </c>
      <c r="E387">
        <v>127089.77</v>
      </c>
      <c r="F387">
        <v>105702.18</v>
      </c>
      <c r="G387">
        <v>106637.33</v>
      </c>
      <c r="H387">
        <f>(1/(1-91/360*VLOOKUP($A387,Tbills!$B$4:$C$974,2,1)/100))^((1)/91)-1</f>
        <v>9.59780396949661E-5</v>
      </c>
      <c r="I387" s="2">
        <f t="shared" si="53"/>
        <v>83362.861006908439</v>
      </c>
      <c r="L387">
        <f t="shared" si="47"/>
        <v>69393887570.990784</v>
      </c>
      <c r="O387">
        <f t="shared" si="48"/>
        <v>62449796.788092196</v>
      </c>
      <c r="R387">
        <f t="shared" si="49"/>
        <v>12.779999436124847</v>
      </c>
      <c r="U387" s="2">
        <f t="shared" si="50"/>
        <v>192.96394024229252</v>
      </c>
      <c r="X387">
        <f t="shared" si="51"/>
        <v>26.71970924862633</v>
      </c>
      <c r="AB387">
        <f t="shared" si="52"/>
        <v>81288.781591804945</v>
      </c>
      <c r="AE387">
        <f>ROW()</f>
        <v>387</v>
      </c>
      <c r="AF387">
        <f t="shared" si="46"/>
        <v>0.90021382751247336</v>
      </c>
      <c r="AG387">
        <f>AG386*(1-(AG$1+AG$5))^($A387-$A386)*(1+2*(E387/E386-1))</f>
        <v>13911920828.070555</v>
      </c>
      <c r="AK387">
        <f t="shared" si="54"/>
        <v>7.6163888662825459</v>
      </c>
      <c r="AO387">
        <f>AO386*(1-AO$1+H386)^($A387-$A386)*(2-E387/E386)</f>
        <v>6.6399621661951214</v>
      </c>
    </row>
    <row r="388" spans="1:41" x14ac:dyDescent="0.25">
      <c r="A388" s="1">
        <v>38624</v>
      </c>
      <c r="B388" s="12">
        <v>12.24</v>
      </c>
      <c r="C388" s="12">
        <v>13.66</v>
      </c>
      <c r="D388">
        <v>123449.11</v>
      </c>
      <c r="E388">
        <v>124530.65</v>
      </c>
      <c r="F388">
        <v>103390.35</v>
      </c>
      <c r="G388">
        <v>104294.81</v>
      </c>
      <c r="H388">
        <f>(1/(1-91/360*VLOOKUP($A388,Tbills!$B$4:$C$974,2,1)/100))^((1)/91)-1</f>
        <v>9.59780396949661E-5</v>
      </c>
      <c r="I388" s="2">
        <f t="shared" si="53"/>
        <v>81690.245790191562</v>
      </c>
      <c r="L388">
        <f t="shared" si="47"/>
        <v>66602594234.172905</v>
      </c>
      <c r="O388">
        <f t="shared" si="48"/>
        <v>60561492.446390703</v>
      </c>
      <c r="R388">
        <f t="shared" si="49"/>
        <v>12.908086958658716</v>
      </c>
      <c r="U388" s="2">
        <f t="shared" si="50"/>
        <v>188.73899149589488</v>
      </c>
      <c r="X388">
        <f t="shared" si="51"/>
        <v>27.30827642239457</v>
      </c>
      <c r="AB388">
        <f t="shared" si="52"/>
        <v>79649.147783820605</v>
      </c>
      <c r="AE388">
        <f>ROW()</f>
        <v>388</v>
      </c>
      <c r="AF388">
        <f t="shared" si="46"/>
        <v>0.89604685212298685</v>
      </c>
      <c r="AG388">
        <f>AG387*(1-(AG$1+AG$5))^($A388-$A387)*(1+2*(E388/E387-1))</f>
        <v>13351201177.242218</v>
      </c>
      <c r="AK388">
        <f t="shared" si="54"/>
        <v>7.769393014116285</v>
      </c>
      <c r="AO388">
        <f>AO387*(1-AO$1+H387)^($A388-$A387)*(2-E388/E387)</f>
        <v>6.7740661450308837</v>
      </c>
    </row>
    <row r="389" spans="1:41" x14ac:dyDescent="0.25">
      <c r="A389" s="1">
        <v>38625</v>
      </c>
      <c r="B389" s="12">
        <v>11.92</v>
      </c>
      <c r="C389" s="12">
        <v>13.35</v>
      </c>
      <c r="D389">
        <v>121651</v>
      </c>
      <c r="E389">
        <v>122704.84</v>
      </c>
      <c r="F389">
        <v>102535.57</v>
      </c>
      <c r="G389">
        <v>103422.55</v>
      </c>
      <c r="H389">
        <f>(1/(1-91/360*VLOOKUP($A389,Tbills!$B$4:$C$974,2,1)/100))^((1)/91)-1</f>
        <v>9.59780396949661E-5</v>
      </c>
      <c r="I389" s="2">
        <f t="shared" si="53"/>
        <v>80498.415696150711</v>
      </c>
      <c r="L389">
        <f t="shared" si="47"/>
        <v>64652884644.31662</v>
      </c>
      <c r="O389">
        <f t="shared" si="48"/>
        <v>59227610.180804759</v>
      </c>
      <c r="R389">
        <f t="shared" si="49"/>
        <v>13.002125324080945</v>
      </c>
      <c r="U389" s="2">
        <f t="shared" si="50"/>
        <v>187.17402728933169</v>
      </c>
      <c r="X389">
        <f t="shared" si="51"/>
        <v>27.538291103076205</v>
      </c>
      <c r="AB389">
        <f t="shared" si="52"/>
        <v>78478.6330696972</v>
      </c>
      <c r="AE389">
        <f>ROW()</f>
        <v>389</v>
      </c>
      <c r="AF389">
        <f t="shared" si="46"/>
        <v>0.89288389513108612</v>
      </c>
      <c r="AG389">
        <f>AG388*(1-(AG$1+AG$5))^($A389-$A388)*(1+2*(E389/E388-1))</f>
        <v>12959266349.981684</v>
      </c>
      <c r="AK389">
        <f t="shared" si="54"/>
        <v>7.882937043959835</v>
      </c>
      <c r="AO389">
        <f>AO388*(1-AO$1+H388)^($A389-$A388)*(2-E389/E388)</f>
        <v>6.8737897994947321</v>
      </c>
    </row>
    <row r="390" spans="1:41" x14ac:dyDescent="0.25">
      <c r="A390" s="1">
        <v>38628</v>
      </c>
      <c r="B390" s="12">
        <v>12.46</v>
      </c>
      <c r="C390" s="12">
        <v>13.61</v>
      </c>
      <c r="D390">
        <v>121246.68</v>
      </c>
      <c r="E390">
        <v>122261.68</v>
      </c>
      <c r="F390">
        <v>102668.94</v>
      </c>
      <c r="G390">
        <v>103527.3</v>
      </c>
      <c r="H390">
        <f>(1/(1-91/360*VLOOKUP($A390,Tbills!$B$4:$C$974,2,1)/100))^((1)/91)-1</f>
        <v>9.8360351701964888E-5</v>
      </c>
      <c r="I390" s="2">
        <f t="shared" si="53"/>
        <v>80225.001874417387</v>
      </c>
      <c r="L390">
        <f t="shared" si="47"/>
        <v>64196120692.727303</v>
      </c>
      <c r="O390">
        <f t="shared" si="48"/>
        <v>58900796.074962519</v>
      </c>
      <c r="R390">
        <f t="shared" si="49"/>
        <v>13.023838113359757</v>
      </c>
      <c r="U390" s="2">
        <f t="shared" si="50"/>
        <v>187.40377878517458</v>
      </c>
      <c r="X390">
        <f t="shared" si="51"/>
        <v>27.515464937049426</v>
      </c>
      <c r="AB390">
        <f t="shared" si="52"/>
        <v>78187.021600960943</v>
      </c>
      <c r="AE390">
        <f>ROW()</f>
        <v>390</v>
      </c>
      <c r="AF390">
        <f t="shared" si="46"/>
        <v>0.91550330639235866</v>
      </c>
      <c r="AG390">
        <f>AG389*(1-(AG$1+AG$5))^($A390-$A389)*(1+2*(E390/E389-1))</f>
        <v>12864358524.857262</v>
      </c>
      <c r="AK390">
        <f t="shared" si="54"/>
        <v>7.9103016299966935</v>
      </c>
      <c r="AO390">
        <f>AO389*(1-AO$1+H389)^($A390-$A389)*(2-E390/E389)</f>
        <v>6.8998360898312399</v>
      </c>
    </row>
    <row r="391" spans="1:41" x14ac:dyDescent="0.25">
      <c r="A391" s="1">
        <v>38629</v>
      </c>
      <c r="B391" s="12">
        <v>13.2</v>
      </c>
      <c r="C391" s="12">
        <v>14.32</v>
      </c>
      <c r="D391">
        <v>122572.52</v>
      </c>
      <c r="E391">
        <v>123586.6</v>
      </c>
      <c r="F391">
        <v>103404.27</v>
      </c>
      <c r="G391">
        <v>104258.6</v>
      </c>
      <c r="H391">
        <f>(1/(1-91/360*VLOOKUP($A391,Tbills!$B$4:$C$974,2,1)/100))^((1)/91)-1</f>
        <v>9.8360351701964888E-5</v>
      </c>
      <c r="I391" s="2">
        <f t="shared" si="53"/>
        <v>81100.289706150288</v>
      </c>
      <c r="L391">
        <f t="shared" si="47"/>
        <v>65590962384.802635</v>
      </c>
      <c r="O391">
        <f t="shared" si="48"/>
        <v>59856219.271409988</v>
      </c>
      <c r="R391">
        <f t="shared" si="49"/>
        <v>12.952684476365297</v>
      </c>
      <c r="U391" s="2">
        <f t="shared" si="50"/>
        <v>188.74138982352162</v>
      </c>
      <c r="X391">
        <f t="shared" si="51"/>
        <v>27.322776976956519</v>
      </c>
      <c r="AB391">
        <f t="shared" si="52"/>
        <v>79031.559746132334</v>
      </c>
      <c r="AE391">
        <f>ROW()</f>
        <v>391</v>
      </c>
      <c r="AF391">
        <f t="shared" ref="AF391:AF454" si="55">B391/C391</f>
        <v>0.92178770949720668</v>
      </c>
      <c r="AG391">
        <f>AG390*(1-(AG$1+AG$5))^($A391-$A390)*(1+2*(E391/E390-1))</f>
        <v>13142731447.944033</v>
      </c>
      <c r="AK391">
        <f t="shared" si="54"/>
        <v>7.8242151885023814</v>
      </c>
      <c r="AO391">
        <f>AO390*(1-AO$1+H390)^($A391-$A390)*(2-E391/E390)</f>
        <v>6.8254831312013939</v>
      </c>
    </row>
    <row r="392" spans="1:41" x14ac:dyDescent="0.25">
      <c r="A392" s="1">
        <v>38630</v>
      </c>
      <c r="B392" s="12">
        <v>14.55</v>
      </c>
      <c r="C392" s="12">
        <v>15.17</v>
      </c>
      <c r="D392">
        <v>126416.65</v>
      </c>
      <c r="E392">
        <v>127450.37</v>
      </c>
      <c r="F392">
        <v>104471.38</v>
      </c>
      <c r="G392">
        <v>105324.27</v>
      </c>
      <c r="H392">
        <f>(1/(1-91/360*VLOOKUP($A392,Tbills!$B$4:$C$974,2,1)/100))^((1)/91)-1</f>
        <v>9.8360351701964888E-5</v>
      </c>
      <c r="I392" s="2">
        <f t="shared" si="53"/>
        <v>83641.72449091154</v>
      </c>
      <c r="L392">
        <f t="shared" ref="L392:L455" si="56">L391*(1-L$1+H392)^($A392-$A391)*(1+2*(E392/E391-1))</f>
        <v>69695894549.68367</v>
      </c>
      <c r="O392">
        <f t="shared" ref="O392:O455" si="57">O391*(1-(O$1+O$5))^($A392-$A391)*(1+1.5*(E392/E391-1))</f>
        <v>62661094.744160682</v>
      </c>
      <c r="R392">
        <f t="shared" ref="R392:R455" si="58">R391*(1-IF($A392&lt;=R387,R$1,R$1+IF(AND(WEEKDAY($A392)&lt;&gt;1,WEEKDAY($A392)&lt;&gt;7),S$1,0)))^($A392-$A391)*(1-0.5*(E392/E391-1))</f>
        <v>12.749633906027123</v>
      </c>
      <c r="U392" s="2">
        <f t="shared" ref="U392:U455" si="59">U391*$F392/$F391*(1-U$1)^($A392-$A391)</f>
        <v>190.68451100831328</v>
      </c>
      <c r="X392">
        <f t="shared" ref="X392:X455" si="60">X391*(1-X$1+H392)^($A392-$A391)*(2-G392/G391)</f>
        <v>27.045159413153844</v>
      </c>
      <c r="AB392">
        <f t="shared" ref="AB392:AB455" si="61">AB391*$E392/$E391*(1-(AB$1+AB$5+IF(AND(WEEKDAY(A392)&lt;&gt;1,WEEKDAY(A392)&lt;&gt;7),IF(A392&lt;AC$2,AC$1,AC$3),0)))^($A392-$A391)</f>
        <v>81499.534332588912</v>
      </c>
      <c r="AE392">
        <f>ROW()</f>
        <v>392</v>
      </c>
      <c r="AF392">
        <f t="shared" si="55"/>
        <v>0.95912986156888602</v>
      </c>
      <c r="AG392">
        <f>AG391*(1-(AG$1+AG$5))^($A392-$A391)*(1+2*(E392/E391-1))</f>
        <v>13964040756.43787</v>
      </c>
      <c r="AK392">
        <f t="shared" si="54"/>
        <v>7.579248527278053</v>
      </c>
      <c r="AO392">
        <f>AO391*(1-AO$1+H391)^($A392-$A391)*(2-E392/E391)</f>
        <v>6.6124993274474431</v>
      </c>
    </row>
    <row r="393" spans="1:41" x14ac:dyDescent="0.25">
      <c r="A393" s="1">
        <v>38631</v>
      </c>
      <c r="B393" s="12">
        <v>14.96</v>
      </c>
      <c r="C393" s="12">
        <v>15.38</v>
      </c>
      <c r="D393">
        <v>130313</v>
      </c>
      <c r="E393">
        <v>131366.04</v>
      </c>
      <c r="F393">
        <v>106604.27</v>
      </c>
      <c r="G393">
        <v>107464.22</v>
      </c>
      <c r="H393">
        <f>(1/(1-91/360*VLOOKUP($A393,Tbills!$B$4:$C$974,2,1)/100))^((1)/91)-1</f>
        <v>9.8360351701964888E-5</v>
      </c>
      <c r="I393" s="2">
        <f t="shared" ref="I393:I456" si="62">I392*$D393/$D392*(1-I$1)^($A393-$A392)</f>
        <v>86217.585044510095</v>
      </c>
      <c r="L393">
        <f t="shared" si="56"/>
        <v>73982374234.106766</v>
      </c>
      <c r="O393">
        <f t="shared" si="57"/>
        <v>65546600.117873497</v>
      </c>
      <c r="R393">
        <f t="shared" si="58"/>
        <v>12.553212290799321</v>
      </c>
      <c r="U393" s="2">
        <f t="shared" si="59"/>
        <v>194.57278570069613</v>
      </c>
      <c r="X393">
        <f t="shared" si="60"/>
        <v>26.497289333177701</v>
      </c>
      <c r="AB393">
        <f t="shared" si="61"/>
        <v>84000.523597014515</v>
      </c>
      <c r="AE393">
        <f>ROW()</f>
        <v>393</v>
      </c>
      <c r="AF393">
        <f t="shared" si="55"/>
        <v>0.9726918075422627</v>
      </c>
      <c r="AG393">
        <f>AG392*(1-(AG$1+AG$5))^($A393-$A392)*(1+2*(E393/E392-1))</f>
        <v>14821578412.487724</v>
      </c>
      <c r="AK393">
        <f t="shared" ref="AK393:AK456" si="63">AK392*(1-IF($A393&lt;=AK388,AK$1,AK$1+IF(AND(WEEKDAY($A393)&lt;&gt;1,WEEKDAY($A393)&lt;&gt;7),AL$1,0)))^($A393-$A392)*(2-$E393/$E392)</f>
        <v>7.3460483837009987</v>
      </c>
      <c r="AO393">
        <f>AO392*(1-AO$1+H392)^($A393-$A392)*(2-E393/E392)</f>
        <v>6.4097362406907425</v>
      </c>
    </row>
    <row r="394" spans="1:41" x14ac:dyDescent="0.25">
      <c r="A394" s="1">
        <v>38632</v>
      </c>
      <c r="B394" s="12">
        <v>14.59</v>
      </c>
      <c r="C394" s="12">
        <v>15.18</v>
      </c>
      <c r="D394">
        <v>130122.36</v>
      </c>
      <c r="E394">
        <v>131160.94</v>
      </c>
      <c r="F394">
        <v>105030.5</v>
      </c>
      <c r="G394">
        <v>105867.19</v>
      </c>
      <c r="H394">
        <f>(1/(1-91/360*VLOOKUP($A394,Tbills!$B$4:$C$974,2,1)/100))^((1)/91)-1</f>
        <v>9.8360351701964888E-5</v>
      </c>
      <c r="I394" s="2">
        <f t="shared" si="62"/>
        <v>86089.354740677998</v>
      </c>
      <c r="L394">
        <f t="shared" si="56"/>
        <v>73755279141.853302</v>
      </c>
      <c r="O394">
        <f t="shared" si="57"/>
        <v>65390890.945906729</v>
      </c>
      <c r="R394">
        <f t="shared" si="58"/>
        <v>12.562443953079571</v>
      </c>
      <c r="U394" s="2">
        <f t="shared" si="59"/>
        <v>191.69568596262087</v>
      </c>
      <c r="X394">
        <f t="shared" si="60"/>
        <v>26.892717005773964</v>
      </c>
      <c r="AB394">
        <f t="shared" si="61"/>
        <v>83866.450620968651</v>
      </c>
      <c r="AE394">
        <f>ROW()</f>
        <v>394</v>
      </c>
      <c r="AF394">
        <f t="shared" si="55"/>
        <v>0.96113306982872204</v>
      </c>
      <c r="AG394">
        <f>AG393*(1-(AG$1+AG$5))^($A394-$A393)*(1+2*(E394/E393-1))</f>
        <v>14774799050.250727</v>
      </c>
      <c r="AK394">
        <f t="shared" si="63"/>
        <v>7.357174989578299</v>
      </c>
      <c r="AO394">
        <f>AO393*(1-AO$1+H393)^($A394-$A393)*(2-E394/E393)</f>
        <v>6.4201376798126946</v>
      </c>
    </row>
    <row r="395" spans="1:41" x14ac:dyDescent="0.25">
      <c r="A395" s="1">
        <v>38635</v>
      </c>
      <c r="B395" s="12">
        <v>15.55</v>
      </c>
      <c r="C395" s="12">
        <v>15.8</v>
      </c>
      <c r="D395">
        <v>133676.62</v>
      </c>
      <c r="E395">
        <v>134704.85999999999</v>
      </c>
      <c r="F395">
        <v>106733.53</v>
      </c>
      <c r="G395">
        <v>107552.55</v>
      </c>
      <c r="H395">
        <f>(1/(1-91/360*VLOOKUP($A395,Tbills!$B$4:$C$974,2,1)/100))^((1)/91)-1</f>
        <v>9.8360351701964888E-5</v>
      </c>
      <c r="I395" s="2">
        <f t="shared" si="62"/>
        <v>88434.394767816775</v>
      </c>
      <c r="L395">
        <f t="shared" si="56"/>
        <v>77753357361.21228</v>
      </c>
      <c r="O395">
        <f t="shared" si="57"/>
        <v>68034268.963628113</v>
      </c>
      <c r="R395">
        <f t="shared" si="58"/>
        <v>12.391047081028706</v>
      </c>
      <c r="U395" s="2">
        <f t="shared" si="59"/>
        <v>194.78970961682194</v>
      </c>
      <c r="X395">
        <f t="shared" si="60"/>
        <v>26.469469568465147</v>
      </c>
      <c r="AB395">
        <f t="shared" si="61"/>
        <v>86123.482319831877</v>
      </c>
      <c r="AE395">
        <f>ROW()</f>
        <v>395</v>
      </c>
      <c r="AF395">
        <f t="shared" si="55"/>
        <v>0.98417721518987344</v>
      </c>
      <c r="AG395">
        <f>AG394*(1-(AG$1+AG$5))^($A395-$A394)*(1+2*(E395/E394-1))</f>
        <v>15571643906.662357</v>
      </c>
      <c r="AK395">
        <f t="shared" si="63"/>
        <v>7.1573866810269635</v>
      </c>
      <c r="AO395">
        <f>AO394*(1-AO$1+H394)^($A395-$A394)*(2-E395/E394)</f>
        <v>6.2478181590731028</v>
      </c>
    </row>
    <row r="396" spans="1:41" x14ac:dyDescent="0.25">
      <c r="A396" s="1">
        <v>38636</v>
      </c>
      <c r="B396" s="12">
        <v>15.63</v>
      </c>
      <c r="C396" s="12">
        <v>15.73</v>
      </c>
      <c r="D396">
        <v>133230.88</v>
      </c>
      <c r="E396">
        <v>134242.44</v>
      </c>
      <c r="F396">
        <v>107396.57</v>
      </c>
      <c r="G396">
        <v>108210.1</v>
      </c>
      <c r="H396">
        <f>(1/(1-91/360*VLOOKUP($A396,Tbills!$B$4:$C$974,2,1)/100))^((1)/91)-1</f>
        <v>1.013039286978934E-4</v>
      </c>
      <c r="I396" s="2">
        <f t="shared" si="62"/>
        <v>88137.364225493657</v>
      </c>
      <c r="L396">
        <f t="shared" si="56"/>
        <v>77223859853.782211</v>
      </c>
      <c r="O396">
        <f t="shared" si="57"/>
        <v>67681662.143123388</v>
      </c>
      <c r="R396">
        <f t="shared" si="58"/>
        <v>12.411754206742598</v>
      </c>
      <c r="U396" s="2">
        <f t="shared" si="59"/>
        <v>195.99498476448633</v>
      </c>
      <c r="X396">
        <f t="shared" si="60"/>
        <v>26.309333746952063</v>
      </c>
      <c r="AB396">
        <f t="shared" si="61"/>
        <v>85824.841942677725</v>
      </c>
      <c r="AE396">
        <f>ROW()</f>
        <v>396</v>
      </c>
      <c r="AF396">
        <f t="shared" si="55"/>
        <v>0.99364272091544825</v>
      </c>
      <c r="AG396">
        <f>AG395*(1-(AG$1+AG$5))^($A396-$A395)*(1+2*(E396/E395-1))</f>
        <v>15464212895.718477</v>
      </c>
      <c r="AK396">
        <f t="shared" si="63"/>
        <v>7.1816223299161077</v>
      </c>
      <c r="AO396">
        <f>AO395*(1-AO$1+H395)^($A396-$A395)*(2-E396/E395)</f>
        <v>6.2696506786616286</v>
      </c>
    </row>
    <row r="397" spans="1:41" x14ac:dyDescent="0.25">
      <c r="A397" s="1">
        <v>38637</v>
      </c>
      <c r="B397" s="12">
        <v>16.22</v>
      </c>
      <c r="C397" s="12">
        <v>16.25</v>
      </c>
      <c r="D397">
        <v>134843.35999999999</v>
      </c>
      <c r="E397">
        <v>135853.56</v>
      </c>
      <c r="F397">
        <v>108072.19</v>
      </c>
      <c r="G397">
        <v>108879.87</v>
      </c>
      <c r="H397">
        <f>(1/(1-91/360*VLOOKUP($A397,Tbills!$B$4:$C$974,2,1)/100))^((1)/91)-1</f>
        <v>1.013039286978934E-4</v>
      </c>
      <c r="I397" s="2">
        <f t="shared" si="62"/>
        <v>89201.906806136685</v>
      </c>
      <c r="L397">
        <f t="shared" si="56"/>
        <v>79081911050.160278</v>
      </c>
      <c r="O397">
        <f t="shared" si="57"/>
        <v>68897769.582589194</v>
      </c>
      <c r="R397">
        <f t="shared" si="58"/>
        <v>12.336716227769811</v>
      </c>
      <c r="U397" s="2">
        <f t="shared" si="59"/>
        <v>197.22315851883351</v>
      </c>
      <c r="X397">
        <f t="shared" si="60"/>
        <v>26.148172934122343</v>
      </c>
      <c r="AB397">
        <f t="shared" si="61"/>
        <v>86851.846567035667</v>
      </c>
      <c r="AE397">
        <f>ROW()</f>
        <v>397</v>
      </c>
      <c r="AF397">
        <f t="shared" si="55"/>
        <v>0.99815384615384606</v>
      </c>
      <c r="AG397">
        <f>AG396*(1-(AG$1+AG$5))^($A397-$A396)*(1+2*(E397/E396-1))</f>
        <v>15834868922.109465</v>
      </c>
      <c r="AK397">
        <f t="shared" si="63"/>
        <v>7.0951011168275002</v>
      </c>
      <c r="AO397">
        <f>AO396*(1-AO$1+H396)^($A397-$A396)*(2-E397/E396)</f>
        <v>6.1948034384979209</v>
      </c>
    </row>
    <row r="398" spans="1:41" x14ac:dyDescent="0.25">
      <c r="A398" s="1">
        <v>38638</v>
      </c>
      <c r="B398" s="12">
        <v>16.47</v>
      </c>
      <c r="C398" s="12">
        <v>16.43</v>
      </c>
      <c r="D398">
        <v>135694.56</v>
      </c>
      <c r="E398">
        <v>136697.37</v>
      </c>
      <c r="F398">
        <v>108840.67</v>
      </c>
      <c r="G398">
        <v>109643.06</v>
      </c>
      <c r="H398">
        <f>(1/(1-91/360*VLOOKUP($A398,Tbills!$B$4:$C$974,2,1)/100))^((1)/91)-1</f>
        <v>1.013039286978934E-4</v>
      </c>
      <c r="I398" s="2">
        <f t="shared" si="62"/>
        <v>89762.805905932721</v>
      </c>
      <c r="L398">
        <f t="shared" si="56"/>
        <v>80068785436.412094</v>
      </c>
      <c r="O398">
        <f t="shared" si="57"/>
        <v>69537330.16765587</v>
      </c>
      <c r="R398">
        <f t="shared" si="58"/>
        <v>12.297847531529937</v>
      </c>
      <c r="U398" s="2">
        <f t="shared" si="59"/>
        <v>198.62073025070353</v>
      </c>
      <c r="X398">
        <f t="shared" si="60"/>
        <v>25.966558144182091</v>
      </c>
      <c r="AB398">
        <f t="shared" si="61"/>
        <v>87388.251534151263</v>
      </c>
      <c r="AE398">
        <f>ROW()</f>
        <v>398</v>
      </c>
      <c r="AF398">
        <f t="shared" si="55"/>
        <v>1.0024345709068776</v>
      </c>
      <c r="AG398">
        <f>AG397*(1-(AG$1+AG$5))^($A398-$A397)*(1+2*(E398/E397-1))</f>
        <v>16031034909.035814</v>
      </c>
      <c r="AK398">
        <f t="shared" si="63"/>
        <v>7.0507038102090336</v>
      </c>
      <c r="AO398">
        <f>AO397*(1-AO$1+H397)^($A398-$A397)*(2-E398/E397)</f>
        <v>6.156722401300649</v>
      </c>
    </row>
    <row r="399" spans="1:41" x14ac:dyDescent="0.25">
      <c r="A399" s="1">
        <v>38639</v>
      </c>
      <c r="B399" s="12">
        <v>14.87</v>
      </c>
      <c r="C399" s="12">
        <v>15.28</v>
      </c>
      <c r="D399">
        <v>131018.78</v>
      </c>
      <c r="E399">
        <v>131973.19</v>
      </c>
      <c r="F399">
        <v>107267.44</v>
      </c>
      <c r="G399">
        <v>108047.12</v>
      </c>
      <c r="H399">
        <f>(1/(1-91/360*VLOOKUP($A399,Tbills!$B$4:$C$974,2,1)/100))^((1)/91)-1</f>
        <v>1.013039286978934E-4</v>
      </c>
      <c r="I399" s="2">
        <f t="shared" si="62"/>
        <v>86667.634675496665</v>
      </c>
      <c r="L399">
        <f t="shared" si="56"/>
        <v>74538707273.439896</v>
      </c>
      <c r="O399">
        <f t="shared" si="57"/>
        <v>65930355.022538424</v>
      </c>
      <c r="R399">
        <f t="shared" si="58"/>
        <v>12.509785152108133</v>
      </c>
      <c r="U399" s="2">
        <f t="shared" si="59"/>
        <v>195.74500745026904</v>
      </c>
      <c r="X399">
        <f t="shared" si="60"/>
        <v>26.346216007459301</v>
      </c>
      <c r="AB399">
        <f t="shared" si="61"/>
        <v>84365.223912774847</v>
      </c>
      <c r="AE399">
        <f>ROW()</f>
        <v>399</v>
      </c>
      <c r="AF399">
        <f t="shared" si="55"/>
        <v>0.97316753926701571</v>
      </c>
      <c r="AG399">
        <f>AG398*(1-(AG$1+AG$5))^($A399-$A398)*(1+2*(E399/E398-1))</f>
        <v>14922485915.359921</v>
      </c>
      <c r="AK399">
        <f t="shared" si="63"/>
        <v>7.2940322125957593</v>
      </c>
      <c r="AO399">
        <f>AO398*(1-AO$1+H398)^($A399-$A398)*(2-E399/E398)</f>
        <v>6.3699047453072195</v>
      </c>
    </row>
    <row r="400" spans="1:41" x14ac:dyDescent="0.25">
      <c r="A400" s="1">
        <v>38642</v>
      </c>
      <c r="B400" s="12">
        <v>14.67</v>
      </c>
      <c r="C400" s="12">
        <v>15.15</v>
      </c>
      <c r="D400">
        <v>130888.18</v>
      </c>
      <c r="E400">
        <v>131801.53</v>
      </c>
      <c r="F400">
        <v>107205.47</v>
      </c>
      <c r="G400">
        <v>107951.86</v>
      </c>
      <c r="H400">
        <f>(1/(1-91/360*VLOOKUP($A400,Tbills!$B$4:$C$974,2,1)/100))^((1)/91)-1</f>
        <v>1.0565066631462727E-4</v>
      </c>
      <c r="I400" s="2">
        <f t="shared" si="62"/>
        <v>86574.910736799633</v>
      </c>
      <c r="L400">
        <f t="shared" si="56"/>
        <v>74358281659.012848</v>
      </c>
      <c r="O400">
        <f t="shared" si="57"/>
        <v>65795067.691847958</v>
      </c>
      <c r="R400">
        <f t="shared" si="58"/>
        <v>12.516223448910191</v>
      </c>
      <c r="U400" s="2">
        <f t="shared" si="59"/>
        <v>195.61761237970038</v>
      </c>
      <c r="X400">
        <f t="shared" si="60"/>
        <v>26.374876507794585</v>
      </c>
      <c r="AB400">
        <f t="shared" si="61"/>
        <v>84246.676082298509</v>
      </c>
      <c r="AE400">
        <f>ROW()</f>
        <v>400</v>
      </c>
      <c r="AF400">
        <f t="shared" si="55"/>
        <v>0.96831683168316829</v>
      </c>
      <c r="AG400">
        <f>AG399*(1-(AG$1+AG$5))^($A400-$A399)*(1+2*(E400/E399-1))</f>
        <v>14882161374.761923</v>
      </c>
      <c r="AK400">
        <f t="shared" si="63"/>
        <v>7.3024992526426358</v>
      </c>
      <c r="AO400">
        <f>AO399*(1-AO$1+H399)^($A400-$A399)*(2-E400/E399)</f>
        <v>6.3794209690510177</v>
      </c>
    </row>
    <row r="401" spans="1:41" x14ac:dyDescent="0.25">
      <c r="A401" s="1">
        <v>38643</v>
      </c>
      <c r="B401" s="12">
        <v>15.33</v>
      </c>
      <c r="C401" s="12">
        <v>15.67</v>
      </c>
      <c r="D401">
        <v>131423.4</v>
      </c>
      <c r="E401">
        <v>132326.56</v>
      </c>
      <c r="F401">
        <v>107877.47</v>
      </c>
      <c r="G401">
        <v>108617.14</v>
      </c>
      <c r="H401">
        <f>(1/(1-91/360*VLOOKUP($A401,Tbills!$B$4:$C$974,2,1)/100))^((1)/91)-1</f>
        <v>1.0565066631462727E-4</v>
      </c>
      <c r="I401" s="2">
        <f t="shared" si="62"/>
        <v>86926.80796933081</v>
      </c>
      <c r="L401">
        <f t="shared" si="56"/>
        <v>74955222923.850876</v>
      </c>
      <c r="O401">
        <f t="shared" si="57"/>
        <v>66185978.173723295</v>
      </c>
      <c r="R401">
        <f t="shared" si="58"/>
        <v>12.490729652131611</v>
      </c>
      <c r="U401" s="2">
        <f t="shared" si="59"/>
        <v>196.83900971815237</v>
      </c>
      <c r="X401">
        <f t="shared" si="60"/>
        <v>26.214134670376868</v>
      </c>
      <c r="AB401">
        <f t="shared" si="61"/>
        <v>84579.322861348439</v>
      </c>
      <c r="AE401">
        <f>ROW()</f>
        <v>401</v>
      </c>
      <c r="AF401">
        <f t="shared" si="55"/>
        <v>0.97830248883216342</v>
      </c>
      <c r="AG401">
        <f>AG400*(1-(AG$1+AG$5))^($A401-$A400)*(1+2*(E401/E400-1))</f>
        <v>15000221735.502514</v>
      </c>
      <c r="AK401">
        <f t="shared" si="63"/>
        <v>7.2730710625930559</v>
      </c>
      <c r="AO401">
        <f>AO400*(1-AO$1+H400)^($A401-$A400)*(2-E401/E400)</f>
        <v>6.3544449070956199</v>
      </c>
    </row>
    <row r="402" spans="1:41" x14ac:dyDescent="0.25">
      <c r="A402" s="1">
        <v>38644</v>
      </c>
      <c r="B402" s="12">
        <v>13.5</v>
      </c>
      <c r="C402" s="12">
        <v>14.67</v>
      </c>
      <c r="D402">
        <v>129930.75</v>
      </c>
      <c r="E402">
        <v>130809.67</v>
      </c>
      <c r="F402">
        <v>107101.6</v>
      </c>
      <c r="G402">
        <v>107824.48</v>
      </c>
      <c r="H402">
        <f>(1/(1-91/360*VLOOKUP($A402,Tbills!$B$4:$C$974,2,1)/100))^((1)/91)-1</f>
        <v>1.0565066631462727E-4</v>
      </c>
      <c r="I402" s="2">
        <f t="shared" si="62"/>
        <v>85937.43545874572</v>
      </c>
      <c r="L402">
        <f t="shared" si="56"/>
        <v>73241191578.42865</v>
      </c>
      <c r="O402">
        <f t="shared" si="57"/>
        <v>65045728.356280781</v>
      </c>
      <c r="R402">
        <f t="shared" si="58"/>
        <v>12.561753829589085</v>
      </c>
      <c r="U402" s="2">
        <f t="shared" si="59"/>
        <v>195.41855064380923</v>
      </c>
      <c r="X402">
        <f t="shared" si="60"/>
        <v>26.407251807336269</v>
      </c>
      <c r="AB402">
        <f t="shared" si="61"/>
        <v>83606.855440129613</v>
      </c>
      <c r="AE402">
        <f>ROW()</f>
        <v>402</v>
      </c>
      <c r="AF402">
        <f t="shared" si="55"/>
        <v>0.92024539877300615</v>
      </c>
      <c r="AG402">
        <f>AG401*(1-(AG$1+AG$5))^($A402-$A401)*(1+2*(E402/E401-1))</f>
        <v>14655825806.926865</v>
      </c>
      <c r="AK402">
        <f t="shared" si="63"/>
        <v>7.3561013315040631</v>
      </c>
      <c r="AO402">
        <f>AO401*(1-AO$1+H401)^($A402-$A401)*(2-E402/E401)</f>
        <v>6.4277287061639736</v>
      </c>
    </row>
    <row r="403" spans="1:41" x14ac:dyDescent="0.25">
      <c r="A403" s="1">
        <v>38645</v>
      </c>
      <c r="B403" s="12">
        <v>16.11</v>
      </c>
      <c r="C403" s="12">
        <v>16.09</v>
      </c>
      <c r="D403">
        <v>134429.51999999999</v>
      </c>
      <c r="E403">
        <v>135325.04999999999</v>
      </c>
      <c r="F403">
        <v>109568.8</v>
      </c>
      <c r="G403">
        <v>110296.94</v>
      </c>
      <c r="H403">
        <f>(1/(1-91/360*VLOOKUP($A403,Tbills!$B$4:$C$974,2,1)/100))^((1)/91)-1</f>
        <v>1.0565066631462727E-4</v>
      </c>
      <c r="I403" s="2">
        <f t="shared" si="62"/>
        <v>88910.796766482847</v>
      </c>
      <c r="L403">
        <f t="shared" si="56"/>
        <v>78302306002.779602</v>
      </c>
      <c r="O403">
        <f t="shared" si="57"/>
        <v>68411364.066576228</v>
      </c>
      <c r="R403">
        <f t="shared" si="58"/>
        <v>12.344388052698603</v>
      </c>
      <c r="U403" s="2">
        <f t="shared" si="59"/>
        <v>199.91535137121355</v>
      </c>
      <c r="X403">
        <f t="shared" si="60"/>
        <v>25.803494241295507</v>
      </c>
      <c r="AB403">
        <f t="shared" si="61"/>
        <v>86489.839980904013</v>
      </c>
      <c r="AE403">
        <f>ROW()</f>
        <v>403</v>
      </c>
      <c r="AF403">
        <f t="shared" si="55"/>
        <v>1.0012430080795525</v>
      </c>
      <c r="AG403">
        <f>AG402*(1-(AG$1+AG$5))^($A403-$A402)*(1+2*(E403/E402-1))</f>
        <v>15667097992.670803</v>
      </c>
      <c r="AK403">
        <f t="shared" si="63"/>
        <v>7.1018474763564416</v>
      </c>
      <c r="AO403">
        <f>AO402*(1-AO$1+H402)^($A403-$A402)*(2-E403/E402)</f>
        <v>6.2062779761530154</v>
      </c>
    </row>
    <row r="404" spans="1:41" x14ac:dyDescent="0.25">
      <c r="A404" s="1">
        <v>38646</v>
      </c>
      <c r="B404" s="12">
        <v>16.13</v>
      </c>
      <c r="C404" s="12">
        <v>15.94</v>
      </c>
      <c r="D404">
        <v>133906.48000000001</v>
      </c>
      <c r="E404">
        <v>134784.23000000001</v>
      </c>
      <c r="F404">
        <v>109078.34</v>
      </c>
      <c r="G404">
        <v>109791.57</v>
      </c>
      <c r="H404">
        <f>(1/(1-91/360*VLOOKUP($A404,Tbills!$B$4:$C$974,2,1)/100))^((1)/91)-1</f>
        <v>1.0565066631462727E-4</v>
      </c>
      <c r="I404" s="2">
        <f t="shared" si="62"/>
        <v>88562.70203783465</v>
      </c>
      <c r="L404">
        <f t="shared" si="56"/>
        <v>77681138432.263336</v>
      </c>
      <c r="O404">
        <f t="shared" si="57"/>
        <v>67998968.468741938</v>
      </c>
      <c r="R404">
        <f t="shared" si="58"/>
        <v>12.368495777758032</v>
      </c>
      <c r="U404" s="2">
        <f t="shared" si="59"/>
        <v>199.01562260008996</v>
      </c>
      <c r="X404">
        <f t="shared" si="60"/>
        <v>25.923503275652862</v>
      </c>
      <c r="AB404">
        <f t="shared" si="61"/>
        <v>86141.18410973034</v>
      </c>
      <c r="AE404">
        <f>ROW()</f>
        <v>404</v>
      </c>
      <c r="AF404">
        <f t="shared" si="55"/>
        <v>1.0119196988707653</v>
      </c>
      <c r="AG404">
        <f>AG403*(1-(AG$1+AG$5))^($A404-$A403)*(1+2*(E404/E403-1))</f>
        <v>15541348658.096685</v>
      </c>
      <c r="AK404">
        <f t="shared" si="63"/>
        <v>7.1298975725168976</v>
      </c>
      <c r="AO404">
        <f>AO403*(1-AO$1+H403)^($A404-$A403)*(2-E404/E403)</f>
        <v>6.2315089183475916</v>
      </c>
    </row>
    <row r="405" spans="1:41" x14ac:dyDescent="0.25">
      <c r="A405" s="1">
        <v>38649</v>
      </c>
      <c r="B405" s="12">
        <v>14.74</v>
      </c>
      <c r="C405" s="12">
        <v>14.84</v>
      </c>
      <c r="D405">
        <v>130049.25</v>
      </c>
      <c r="E405">
        <v>130858.99</v>
      </c>
      <c r="F405">
        <v>107336.25</v>
      </c>
      <c r="G405">
        <v>108003.29</v>
      </c>
      <c r="H405">
        <f>(1/(1-91/360*VLOOKUP($A405,Tbills!$B$4:$C$974,2,1)/100))^((1)/91)-1</f>
        <v>1.074740091571158E-4</v>
      </c>
      <c r="I405" s="2">
        <f t="shared" si="62"/>
        <v>86005.326139363417</v>
      </c>
      <c r="L405">
        <f t="shared" si="56"/>
        <v>73170283275.713394</v>
      </c>
      <c r="O405">
        <f t="shared" si="57"/>
        <v>65021955.030811377</v>
      </c>
      <c r="R405">
        <f t="shared" si="58"/>
        <v>12.546894187605149</v>
      </c>
      <c r="U405" s="2">
        <f t="shared" si="59"/>
        <v>195.82281912637779</v>
      </c>
      <c r="X405">
        <f t="shared" si="60"/>
        <v>26.351315640708851</v>
      </c>
      <c r="AB405">
        <f t="shared" si="61"/>
        <v>83623.799006421861</v>
      </c>
      <c r="AE405">
        <f>ROW()</f>
        <v>405</v>
      </c>
      <c r="AF405">
        <f t="shared" si="55"/>
        <v>0.99326145552560652</v>
      </c>
      <c r="AG405">
        <f>AG404*(1-(AG$1+AG$5))^($A405-$A404)*(1+2*(E405/E404-1))</f>
        <v>14634666369.329552</v>
      </c>
      <c r="AK405">
        <f t="shared" si="63"/>
        <v>7.3365120906565293</v>
      </c>
      <c r="AO405">
        <f>AO404*(1-AO$1+H404)^($A405-$A404)*(2-E405/E404)</f>
        <v>6.4143065230819332</v>
      </c>
    </row>
    <row r="406" spans="1:41" x14ac:dyDescent="0.25">
      <c r="A406" s="1">
        <v>38650</v>
      </c>
      <c r="B406" s="12">
        <v>14.53</v>
      </c>
      <c r="C406" s="12">
        <v>14.51</v>
      </c>
      <c r="D406">
        <v>128829.36</v>
      </c>
      <c r="E406">
        <v>129617.44</v>
      </c>
      <c r="F406">
        <v>107281.81</v>
      </c>
      <c r="G406">
        <v>107936.91</v>
      </c>
      <c r="H406">
        <f>(1/(1-91/360*VLOOKUP($A406,Tbills!$B$4:$C$974,2,1)/100))^((1)/91)-1</f>
        <v>1.074740091571158E-4</v>
      </c>
      <c r="I406" s="2">
        <f t="shared" si="62"/>
        <v>85196.500195050903</v>
      </c>
      <c r="L406">
        <f t="shared" si="56"/>
        <v>71786318571.361893</v>
      </c>
      <c r="O406">
        <f t="shared" si="57"/>
        <v>64094432.484976411</v>
      </c>
      <c r="R406">
        <f t="shared" si="58"/>
        <v>12.605844852332549</v>
      </c>
      <c r="U406" s="2">
        <f t="shared" si="59"/>
        <v>195.71872708237098</v>
      </c>
      <c r="X406">
        <f t="shared" si="60"/>
        <v>26.36937003215105</v>
      </c>
      <c r="AB406">
        <f t="shared" si="61"/>
        <v>82827.514140402214</v>
      </c>
      <c r="AE406">
        <f>ROW()</f>
        <v>406</v>
      </c>
      <c r="AF406">
        <f t="shared" si="55"/>
        <v>1.0013783597518953</v>
      </c>
      <c r="AG406">
        <f>AG405*(1-(AG$1+AG$5))^($A406-$A405)*(1+2*(E406/E405-1))</f>
        <v>14356484098.707926</v>
      </c>
      <c r="AK406">
        <f t="shared" si="63"/>
        <v>7.4057737268440578</v>
      </c>
      <c r="AO406">
        <f>AO405*(1-AO$1+H405)^($A406-$A405)*(2-E406/E405)</f>
        <v>6.4756199173675535</v>
      </c>
    </row>
    <row r="407" spans="1:41" x14ac:dyDescent="0.25">
      <c r="A407" s="1">
        <v>38651</v>
      </c>
      <c r="B407" s="12">
        <v>14.59</v>
      </c>
      <c r="C407" s="12">
        <v>14.59</v>
      </c>
      <c r="D407">
        <v>127236.69</v>
      </c>
      <c r="E407">
        <v>128001.1</v>
      </c>
      <c r="F407">
        <v>106474.76</v>
      </c>
      <c r="G407">
        <v>107113.33</v>
      </c>
      <c r="H407">
        <f>(1/(1-91/360*VLOOKUP($A407,Tbills!$B$4:$C$974,2,1)/100))^((1)/91)-1</f>
        <v>1.074740091571158E-4</v>
      </c>
      <c r="I407" s="2">
        <f t="shared" si="62"/>
        <v>84141.195482549141</v>
      </c>
      <c r="L407">
        <f t="shared" si="56"/>
        <v>70000314675.290543</v>
      </c>
      <c r="O407">
        <f t="shared" si="57"/>
        <v>62893418.826447688</v>
      </c>
      <c r="R407">
        <f t="shared" si="58"/>
        <v>12.683869400381063</v>
      </c>
      <c r="U407" s="2">
        <f t="shared" si="59"/>
        <v>194.24165533758173</v>
      </c>
      <c r="X407">
        <f t="shared" si="60"/>
        <v>26.57244644672399</v>
      </c>
      <c r="AB407">
        <f t="shared" si="61"/>
        <v>81791.796541563643</v>
      </c>
      <c r="AE407">
        <f>ROW()</f>
        <v>407</v>
      </c>
      <c r="AF407">
        <f t="shared" si="55"/>
        <v>1</v>
      </c>
      <c r="AG407">
        <f>AG406*(1-(AG$1+AG$5))^($A407-$A406)*(1+2*(E407/E406-1))</f>
        <v>13997959326.227129</v>
      </c>
      <c r="AK407">
        <f t="shared" si="63"/>
        <v>7.4977750987590799</v>
      </c>
      <c r="AO407">
        <f>AO406*(1-AO$1+H406)^($A407-$A406)*(2-E407/E406)</f>
        <v>6.5568335670637712</v>
      </c>
    </row>
    <row r="408" spans="1:41" x14ac:dyDescent="0.25">
      <c r="A408" s="1">
        <v>38652</v>
      </c>
      <c r="B408" s="12">
        <v>16.02</v>
      </c>
      <c r="C408" s="12">
        <v>15.77</v>
      </c>
      <c r="D408">
        <v>131453.76999999999</v>
      </c>
      <c r="E408">
        <v>132229.76000000001</v>
      </c>
      <c r="F408">
        <v>107784.03</v>
      </c>
      <c r="G408">
        <v>108418.94</v>
      </c>
      <c r="H408">
        <f>(1/(1-91/360*VLOOKUP($A408,Tbills!$B$4:$C$974,2,1)/100))^((1)/91)-1</f>
        <v>1.074740091571158E-4</v>
      </c>
      <c r="I408" s="2">
        <f t="shared" si="62"/>
        <v>86927.816652412599</v>
      </c>
      <c r="L408">
        <f t="shared" si="56"/>
        <v>74630039408.484177</v>
      </c>
      <c r="O408">
        <f t="shared" si="57"/>
        <v>66007826.396805406</v>
      </c>
      <c r="R408">
        <f t="shared" si="58"/>
        <v>12.473792560451276</v>
      </c>
      <c r="U408" s="2">
        <f t="shared" si="59"/>
        <v>196.62535898921325</v>
      </c>
      <c r="X408">
        <f t="shared" si="60"/>
        <v>26.250403703000103</v>
      </c>
      <c r="AB408">
        <f t="shared" si="61"/>
        <v>84490.934457161798</v>
      </c>
      <c r="AE408">
        <f>ROW()</f>
        <v>408</v>
      </c>
      <c r="AF408">
        <f t="shared" si="55"/>
        <v>1.015852885225111</v>
      </c>
      <c r="AG408">
        <f>AG407*(1-(AG$1+AG$5))^($A408-$A407)*(1+2*(E408/E407-1))</f>
        <v>14922333040.885067</v>
      </c>
      <c r="AK408">
        <f t="shared" si="63"/>
        <v>7.2497400084240038</v>
      </c>
      <c r="AO408">
        <f>AO407*(1-AO$1+H407)^($A408-$A407)*(2-E408/E407)</f>
        <v>6.3406681188010872</v>
      </c>
    </row>
    <row r="409" spans="1:41" x14ac:dyDescent="0.25">
      <c r="A409" s="1">
        <v>38653</v>
      </c>
      <c r="B409" s="12">
        <v>14.25</v>
      </c>
      <c r="C409" s="12">
        <v>14.62</v>
      </c>
      <c r="D409">
        <v>128675.5</v>
      </c>
      <c r="E409">
        <v>129420.88</v>
      </c>
      <c r="F409">
        <v>106472.29</v>
      </c>
      <c r="G409">
        <v>107087.82</v>
      </c>
      <c r="H409">
        <f>(1/(1-91/360*VLOOKUP($A409,Tbills!$B$4:$C$974,2,1)/100))^((1)/91)-1</f>
        <v>1.074740091571158E-4</v>
      </c>
      <c r="I409" s="2">
        <f t="shared" si="62"/>
        <v>85088.526025611878</v>
      </c>
      <c r="L409">
        <f t="shared" si="56"/>
        <v>71463843907.528656</v>
      </c>
      <c r="O409">
        <f t="shared" si="57"/>
        <v>63902424.016366556</v>
      </c>
      <c r="R409">
        <f t="shared" si="58"/>
        <v>12.605709453189073</v>
      </c>
      <c r="U409" s="2">
        <f t="shared" si="59"/>
        <v>194.22767705084289</v>
      </c>
      <c r="X409">
        <f t="shared" si="60"/>
        <v>26.57456764789633</v>
      </c>
      <c r="AB409">
        <f t="shared" si="61"/>
        <v>82693.259400467083</v>
      </c>
      <c r="AE409">
        <f>ROW()</f>
        <v>409</v>
      </c>
      <c r="AF409">
        <f t="shared" si="55"/>
        <v>0.97469220246238031</v>
      </c>
      <c r="AG409">
        <f>AG408*(1-(AG$1+AG$5))^($A409-$A408)*(1+2*(E409/E408-1))</f>
        <v>14287878633.266535</v>
      </c>
      <c r="AK409">
        <f t="shared" si="63"/>
        <v>7.4033971933573852</v>
      </c>
      <c r="AO409">
        <f>AO408*(1-AO$1+H408)^($A409-$A408)*(2-E409/E408)</f>
        <v>6.4758156825724678</v>
      </c>
    </row>
    <row r="410" spans="1:41" x14ac:dyDescent="0.25">
      <c r="A410" s="1">
        <v>38656</v>
      </c>
      <c r="B410" s="12">
        <v>15.32</v>
      </c>
      <c r="C410" s="12">
        <v>14.45</v>
      </c>
      <c r="D410">
        <v>127381.56</v>
      </c>
      <c r="E410">
        <v>128077.72</v>
      </c>
      <c r="F410">
        <v>105978.1</v>
      </c>
      <c r="G410">
        <v>106556.24</v>
      </c>
      <c r="H410">
        <f>(1/(1-91/360*VLOOKUP($A410,Tbills!$B$4:$C$974,2,1)/100))^((1)/91)-1</f>
        <v>1.0859621831937893E-4</v>
      </c>
      <c r="I410" s="2">
        <f t="shared" si="62"/>
        <v>84226.728037389272</v>
      </c>
      <c r="L410">
        <f t="shared" si="56"/>
        <v>69993816305.717087</v>
      </c>
      <c r="O410">
        <f t="shared" si="57"/>
        <v>62901273.194309726</v>
      </c>
      <c r="R410">
        <f t="shared" si="58"/>
        <v>12.669403611035786</v>
      </c>
      <c r="U410" s="2">
        <f t="shared" si="59"/>
        <v>193.31202975950615</v>
      </c>
      <c r="X410">
        <f t="shared" si="60"/>
        <v>26.712220582251959</v>
      </c>
      <c r="AB410">
        <f t="shared" si="61"/>
        <v>81826.49027094926</v>
      </c>
      <c r="AE410">
        <f>ROW()</f>
        <v>410</v>
      </c>
      <c r="AF410">
        <f t="shared" si="55"/>
        <v>1.0602076124567474</v>
      </c>
      <c r="AG410">
        <f>AG409*(1-(AG$1+AG$5))^($A410-$A409)*(1+2*(E410/E409-1))</f>
        <v>13989898360.177933</v>
      </c>
      <c r="AK410">
        <f t="shared" si="63"/>
        <v>7.4791862373580953</v>
      </c>
      <c r="AO410">
        <f>AO409*(1-AO$1+H409)^($A410-$A409)*(2-E410/E409)</f>
        <v>6.5444069098568942</v>
      </c>
    </row>
    <row r="411" spans="1:41" x14ac:dyDescent="0.25">
      <c r="A411" s="1">
        <v>38657</v>
      </c>
      <c r="B411" s="12">
        <v>14.85</v>
      </c>
      <c r="C411" s="12">
        <v>14.63</v>
      </c>
      <c r="D411">
        <v>126868.19</v>
      </c>
      <c r="E411">
        <v>127547.63</v>
      </c>
      <c r="F411">
        <v>105699.18</v>
      </c>
      <c r="G411">
        <v>106264.23</v>
      </c>
      <c r="H411">
        <f>(1/(1-91/360*VLOOKUP($A411,Tbills!$B$4:$C$974,2,1)/100))^((1)/91)-1</f>
        <v>1.0859621831937893E-4</v>
      </c>
      <c r="I411" s="2">
        <f t="shared" si="62"/>
        <v>83885.234098900793</v>
      </c>
      <c r="L411">
        <f t="shared" si="56"/>
        <v>69418833611.921585</v>
      </c>
      <c r="O411">
        <f t="shared" si="57"/>
        <v>62508661.559209719</v>
      </c>
      <c r="R411">
        <f t="shared" si="58"/>
        <v>12.695047858778722</v>
      </c>
      <c r="U411" s="2">
        <f t="shared" si="59"/>
        <v>192.79855745929711</v>
      </c>
      <c r="X411">
        <f t="shared" si="60"/>
        <v>26.787341675721098</v>
      </c>
      <c r="AB411">
        <f t="shared" si="61"/>
        <v>81484.984482762462</v>
      </c>
      <c r="AE411">
        <f>ROW()</f>
        <v>411</v>
      </c>
      <c r="AF411">
        <f t="shared" si="55"/>
        <v>1.0150375939849623</v>
      </c>
      <c r="AG411">
        <f>AG410*(1-(AG$1+AG$5))^($A411-$A410)*(1+2*(E411/E410-1))</f>
        <v>13873627617.345449</v>
      </c>
      <c r="AK411">
        <f t="shared" si="63"/>
        <v>7.5097914188061869</v>
      </c>
      <c r="AO411">
        <f>AO410*(1-AO$1+H410)^($A411-$A410)*(2-E411/E410)</f>
        <v>6.5719635839867774</v>
      </c>
    </row>
    <row r="412" spans="1:41" x14ac:dyDescent="0.25">
      <c r="A412" s="1">
        <v>38658</v>
      </c>
      <c r="B412" s="12">
        <v>13.48</v>
      </c>
      <c r="C412" s="12">
        <v>14.31</v>
      </c>
      <c r="D412">
        <v>123238.35</v>
      </c>
      <c r="E412">
        <v>123884.5</v>
      </c>
      <c r="F412">
        <v>103704.47</v>
      </c>
      <c r="G412">
        <v>104247.32</v>
      </c>
      <c r="H412">
        <f>(1/(1-91/360*VLOOKUP($A412,Tbills!$B$4:$C$974,2,1)/100))^((1)/91)-1</f>
        <v>1.0859621831937893E-4</v>
      </c>
      <c r="I412" s="2">
        <f t="shared" si="62"/>
        <v>81483.19736752531</v>
      </c>
      <c r="L412">
        <f t="shared" si="56"/>
        <v>65435604849.003395</v>
      </c>
      <c r="O412">
        <f t="shared" si="57"/>
        <v>59813800.59397009</v>
      </c>
      <c r="R412">
        <f t="shared" si="58"/>
        <v>12.87676473159185</v>
      </c>
      <c r="U412" s="2">
        <f t="shared" si="59"/>
        <v>189.15553262937814</v>
      </c>
      <c r="X412">
        <f t="shared" si="60"/>
        <v>27.297723828198468</v>
      </c>
      <c r="AB412">
        <f t="shared" si="61"/>
        <v>79142.000578068051</v>
      </c>
      <c r="AE412">
        <f>ROW()</f>
        <v>412</v>
      </c>
      <c r="AF412">
        <f t="shared" si="55"/>
        <v>0.94199860237596089</v>
      </c>
      <c r="AG412">
        <f>AG411*(1-(AG$1+AG$5))^($A412-$A411)*(1+2*(E412/E411-1))</f>
        <v>13076294031.196171</v>
      </c>
      <c r="AK412">
        <f t="shared" si="63"/>
        <v>7.7251105784579419</v>
      </c>
      <c r="AO412">
        <f>AO411*(1-AO$1+H411)^($A412-$A411)*(2-E412/E411)</f>
        <v>6.7611925573374734</v>
      </c>
    </row>
    <row r="413" spans="1:41" x14ac:dyDescent="0.25">
      <c r="A413" s="1">
        <v>38659</v>
      </c>
      <c r="B413" s="12">
        <v>13</v>
      </c>
      <c r="C413" s="12">
        <v>13.5</v>
      </c>
      <c r="D413">
        <v>118326.41</v>
      </c>
      <c r="E413">
        <v>118933.35</v>
      </c>
      <c r="F413">
        <v>101819.47</v>
      </c>
      <c r="G413">
        <v>102341.13</v>
      </c>
      <c r="H413">
        <f>(1/(1-91/360*VLOOKUP($A413,Tbills!$B$4:$C$974,2,1)/100))^((1)/91)-1</f>
        <v>1.0859621831937893E-4</v>
      </c>
      <c r="I413" s="2">
        <f t="shared" si="62"/>
        <v>78233.594679951857</v>
      </c>
      <c r="L413">
        <f t="shared" si="56"/>
        <v>60209041473.93895</v>
      </c>
      <c r="O413">
        <f t="shared" si="57"/>
        <v>56226141.237618685</v>
      </c>
      <c r="R413">
        <f t="shared" si="58"/>
        <v>13.13348645714975</v>
      </c>
      <c r="U413" s="2">
        <f t="shared" si="59"/>
        <v>185.71279000236646</v>
      </c>
      <c r="X413">
        <f t="shared" si="60"/>
        <v>27.79886050742995</v>
      </c>
      <c r="AB413">
        <f t="shared" si="61"/>
        <v>75976.37382434048</v>
      </c>
      <c r="AE413">
        <f>ROW()</f>
        <v>413</v>
      </c>
      <c r="AF413">
        <f t="shared" si="55"/>
        <v>0.96296296296296291</v>
      </c>
      <c r="AG413">
        <f>AG412*(1-(AG$1+AG$5))^($A413-$A412)*(1+2*(E413/E412-1))</f>
        <v>12030678050.134418</v>
      </c>
      <c r="AK413">
        <f t="shared" si="63"/>
        <v>8.033477050583814</v>
      </c>
      <c r="AO413">
        <f>AO412*(1-AO$1+H412)^($A413-$A412)*(2-E413/E412)</f>
        <v>7.0319129193328616</v>
      </c>
    </row>
    <row r="414" spans="1:41" x14ac:dyDescent="0.25">
      <c r="A414" s="1">
        <v>38660</v>
      </c>
      <c r="B414" s="12">
        <v>13.17</v>
      </c>
      <c r="C414" s="12">
        <v>13.65</v>
      </c>
      <c r="D414">
        <v>117585.81</v>
      </c>
      <c r="E414">
        <v>118176.04</v>
      </c>
      <c r="F414">
        <v>101207.42</v>
      </c>
      <c r="G414">
        <v>101714.83</v>
      </c>
      <c r="H414">
        <f>(1/(1-91/360*VLOOKUP($A414,Tbills!$B$4:$C$974,2,1)/100))^((1)/91)-1</f>
        <v>1.0859621831937893E-4</v>
      </c>
      <c r="I414" s="2">
        <f t="shared" si="62"/>
        <v>77742.03824280882</v>
      </c>
      <c r="L414">
        <f t="shared" si="56"/>
        <v>59446045503.135872</v>
      </c>
      <c r="O414">
        <f t="shared" si="57"/>
        <v>55687233.316399902</v>
      </c>
      <c r="R414">
        <f t="shared" si="58"/>
        <v>13.174704703458483</v>
      </c>
      <c r="U414" s="2">
        <f t="shared" si="59"/>
        <v>184.591945289124</v>
      </c>
      <c r="X414">
        <f t="shared" si="60"/>
        <v>27.970984861841988</v>
      </c>
      <c r="AB414">
        <f t="shared" si="61"/>
        <v>75489.961002513461</v>
      </c>
      <c r="AE414">
        <f>ROW()</f>
        <v>414</v>
      </c>
      <c r="AF414">
        <f t="shared" si="55"/>
        <v>0.96483516483516485</v>
      </c>
      <c r="AG414">
        <f>AG413*(1-(AG$1+AG$5))^($A414-$A413)*(1+2*(E414/E413-1))</f>
        <v>11877066727.650106</v>
      </c>
      <c r="AK414">
        <f t="shared" si="63"/>
        <v>8.084253799200205</v>
      </c>
      <c r="AO414">
        <f>AO413*(1-AO$1+H413)^($A414-$A413)*(2-E414/E413)</f>
        <v>7.0771954979144551</v>
      </c>
    </row>
    <row r="415" spans="1:41" x14ac:dyDescent="0.25">
      <c r="A415" s="1">
        <v>38663</v>
      </c>
      <c r="B415" s="12">
        <v>13.1</v>
      </c>
      <c r="C415" s="12">
        <v>13.63</v>
      </c>
      <c r="D415">
        <v>117007.21</v>
      </c>
      <c r="E415">
        <v>117556.03</v>
      </c>
      <c r="F415">
        <v>100741.26</v>
      </c>
      <c r="G415">
        <v>101213.19</v>
      </c>
      <c r="H415">
        <f>(1/(1-91/360*VLOOKUP($A415,Tbills!$B$4:$C$974,2,1)/100))^((1)/91)-1</f>
        <v>1.0803509925727539E-4</v>
      </c>
      <c r="I415" s="2">
        <f t="shared" si="62"/>
        <v>77353.837205147152</v>
      </c>
      <c r="L415">
        <f t="shared" si="56"/>
        <v>58833366785.986877</v>
      </c>
      <c r="O415">
        <f t="shared" si="57"/>
        <v>55243403.874237813</v>
      </c>
      <c r="R415">
        <f t="shared" si="58"/>
        <v>13.207473901946861</v>
      </c>
      <c r="U415" s="2">
        <f t="shared" si="59"/>
        <v>183.72827679501523</v>
      </c>
      <c r="X415">
        <f t="shared" si="60"/>
        <v>28.114924678724798</v>
      </c>
      <c r="AB415">
        <f t="shared" si="61"/>
        <v>75086.049121306583</v>
      </c>
      <c r="AE415">
        <f>ROW()</f>
        <v>415</v>
      </c>
      <c r="AF415">
        <f t="shared" si="55"/>
        <v>0.96111518708730737</v>
      </c>
      <c r="AG415">
        <f>AG414*(1-(AG$1+AG$5))^($A415-$A414)*(1+2*(E415/E414-1))</f>
        <v>11751252702.418436</v>
      </c>
      <c r="AK415">
        <f t="shared" si="63"/>
        <v>8.1255323420112706</v>
      </c>
      <c r="AO415">
        <f>AO414*(1-AO$1+H414)^($A415-$A414)*(2-E415/E414)</f>
        <v>7.1158544468540903</v>
      </c>
    </row>
    <row r="416" spans="1:41" x14ac:dyDescent="0.25">
      <c r="A416" s="1">
        <v>38664</v>
      </c>
      <c r="B416" s="12">
        <v>13.08</v>
      </c>
      <c r="C416" s="12">
        <v>13.51</v>
      </c>
      <c r="D416">
        <v>117544.31</v>
      </c>
      <c r="E416">
        <v>118082.95</v>
      </c>
      <c r="F416">
        <v>100935.49</v>
      </c>
      <c r="G416">
        <v>101397.4</v>
      </c>
      <c r="H416">
        <f>(1/(1-91/360*VLOOKUP($A416,Tbills!$B$4:$C$974,2,1)/100))^((1)/91)-1</f>
        <v>1.0803509925727539E-4</v>
      </c>
      <c r="I416" s="2">
        <f t="shared" si="62"/>
        <v>77707.020896521746</v>
      </c>
      <c r="L416">
        <f t="shared" si="56"/>
        <v>59364512606.722153</v>
      </c>
      <c r="O416">
        <f t="shared" si="57"/>
        <v>55612955.012344532</v>
      </c>
      <c r="R416">
        <f t="shared" si="58"/>
        <v>13.177278337964125</v>
      </c>
      <c r="U416" s="2">
        <f t="shared" si="59"/>
        <v>184.07801787704457</v>
      </c>
      <c r="X416">
        <f t="shared" si="60"/>
        <v>28.065748857916379</v>
      </c>
      <c r="AB416">
        <f t="shared" si="61"/>
        <v>75419.976817786999</v>
      </c>
      <c r="AE416">
        <f>ROW()</f>
        <v>416</v>
      </c>
      <c r="AF416">
        <f t="shared" si="55"/>
        <v>0.96817172464840862</v>
      </c>
      <c r="AG416">
        <f>AG415*(1-(AG$1+AG$5))^($A416-$A415)*(1+2*(E416/E415-1))</f>
        <v>11856198152.743149</v>
      </c>
      <c r="AK416">
        <f t="shared" si="63"/>
        <v>8.0887346115660783</v>
      </c>
      <c r="AO416">
        <f>AO415*(1-AO$1+H415)^($A416-$A415)*(2-E416/E415)</f>
        <v>7.0844624435847106</v>
      </c>
    </row>
    <row r="417" spans="1:41" x14ac:dyDescent="0.25">
      <c r="A417" s="1">
        <v>38665</v>
      </c>
      <c r="B417" s="12">
        <v>12.8</v>
      </c>
      <c r="C417" s="12">
        <v>13.39</v>
      </c>
      <c r="D417">
        <v>115571.02</v>
      </c>
      <c r="E417">
        <v>116087.86</v>
      </c>
      <c r="F417">
        <v>99835.44</v>
      </c>
      <c r="G417">
        <v>100281.36</v>
      </c>
      <c r="H417">
        <f>(1/(1-91/360*VLOOKUP($A417,Tbills!$B$4:$C$974,2,1)/100))^((1)/91)-1</f>
        <v>1.0803509925727539E-4</v>
      </c>
      <c r="I417" s="2">
        <f t="shared" si="62"/>
        <v>76400.641470574701</v>
      </c>
      <c r="L417">
        <f t="shared" si="56"/>
        <v>57362110549.332573</v>
      </c>
      <c r="O417">
        <f t="shared" si="57"/>
        <v>54201701.616937786</v>
      </c>
      <c r="R417">
        <f t="shared" si="58"/>
        <v>13.28799706266514</v>
      </c>
      <c r="U417" s="2">
        <f t="shared" si="59"/>
        <v>182.06739571915568</v>
      </c>
      <c r="X417">
        <f t="shared" si="60"/>
        <v>28.376673142181733</v>
      </c>
      <c r="AB417">
        <f t="shared" si="61"/>
        <v>74143.121040664439</v>
      </c>
      <c r="AE417">
        <f>ROW()</f>
        <v>417</v>
      </c>
      <c r="AF417">
        <f t="shared" si="55"/>
        <v>0.95593726661687828</v>
      </c>
      <c r="AG417">
        <f>AG416*(1-(AG$1+AG$5))^($A417-$A416)*(1+2*(E417/E416-1))</f>
        <v>11455175404.744673</v>
      </c>
      <c r="AK417">
        <f t="shared" si="63"/>
        <v>8.2250160634233236</v>
      </c>
      <c r="AO417">
        <f>AO416*(1-AO$1+H416)^($A417-$A416)*(2-E417/E416)</f>
        <v>7.2046709966591278</v>
      </c>
    </row>
    <row r="418" spans="1:41" x14ac:dyDescent="0.25">
      <c r="A418" s="1">
        <v>38666</v>
      </c>
      <c r="B418" s="12">
        <v>11.9</v>
      </c>
      <c r="C418" s="12">
        <v>12.78</v>
      </c>
      <c r="D418">
        <v>112951.35</v>
      </c>
      <c r="E418">
        <v>113443.93</v>
      </c>
      <c r="F418">
        <v>98756.96</v>
      </c>
      <c r="G418">
        <v>99187.23</v>
      </c>
      <c r="H418">
        <f>(1/(1-91/360*VLOOKUP($A418,Tbills!$B$4:$C$974,2,1)/100))^((1)/91)-1</f>
        <v>1.0803509925727539E-4</v>
      </c>
      <c r="I418" s="2">
        <f t="shared" si="62"/>
        <v>74667.033099358203</v>
      </c>
      <c r="L418">
        <f t="shared" si="56"/>
        <v>54752677639.620529</v>
      </c>
      <c r="O418">
        <f t="shared" si="57"/>
        <v>52348251.559432194</v>
      </c>
      <c r="R418">
        <f t="shared" si="58"/>
        <v>13.438708257586867</v>
      </c>
      <c r="U418" s="2">
        <f t="shared" si="59"/>
        <v>180.09620721459254</v>
      </c>
      <c r="X418">
        <f t="shared" si="60"/>
        <v>28.688317852635858</v>
      </c>
      <c r="AB418">
        <f t="shared" si="61"/>
        <v>72451.966816348446</v>
      </c>
      <c r="AE418">
        <f>ROW()</f>
        <v>418</v>
      </c>
      <c r="AF418">
        <f t="shared" si="55"/>
        <v>0.93114241001564957</v>
      </c>
      <c r="AG418">
        <f>AG417*(1-(AG$1+AG$5))^($A418-$A417)*(1+2*(E418/E417-1))</f>
        <v>10933018003.929359</v>
      </c>
      <c r="AK418">
        <f t="shared" si="63"/>
        <v>8.4119510504011981</v>
      </c>
      <c r="AO418">
        <f>AO417*(1-AO$1+H417)^($A418-$A417)*(2-E418/E417)</f>
        <v>7.369282719180374</v>
      </c>
    </row>
    <row r="419" spans="1:41" x14ac:dyDescent="0.25">
      <c r="A419" s="1">
        <v>38667</v>
      </c>
      <c r="B419" s="12">
        <v>11.63</v>
      </c>
      <c r="C419" s="12">
        <v>12.56</v>
      </c>
      <c r="D419">
        <v>109355.99</v>
      </c>
      <c r="E419">
        <v>109820.64</v>
      </c>
      <c r="F419">
        <v>97943.72</v>
      </c>
      <c r="G419">
        <v>98359.73</v>
      </c>
      <c r="H419">
        <f>(1/(1-91/360*VLOOKUP($A419,Tbills!$B$4:$C$974,2,1)/100))^((1)/91)-1</f>
        <v>1.0803509925727539E-4</v>
      </c>
      <c r="I419" s="2">
        <f t="shared" si="62"/>
        <v>72288.540386248205</v>
      </c>
      <c r="L419">
        <f t="shared" si="56"/>
        <v>51258402271.193871</v>
      </c>
      <c r="O419">
        <f t="shared" si="57"/>
        <v>49838642.809024617</v>
      </c>
      <c r="R419">
        <f t="shared" si="58"/>
        <v>13.652700760181961</v>
      </c>
      <c r="U419" s="2">
        <f t="shared" si="59"/>
        <v>178.60880269818134</v>
      </c>
      <c r="X419">
        <f t="shared" si="60"/>
        <v>28.929714251108376</v>
      </c>
      <c r="AB419">
        <f t="shared" si="61"/>
        <v>70135.475328524932</v>
      </c>
      <c r="AE419">
        <f>ROW()</f>
        <v>419</v>
      </c>
      <c r="AF419">
        <f t="shared" si="55"/>
        <v>0.92595541401273884</v>
      </c>
      <c r="AG419">
        <f>AG418*(1-(AG$1+AG$5))^($A419-$A418)*(1+2*(E419/E418-1))</f>
        <v>10234292953.98172</v>
      </c>
      <c r="AK419">
        <f t="shared" si="63"/>
        <v>8.6802163724303583</v>
      </c>
      <c r="AO419">
        <f>AO418*(1-AO$1+H418)^($A419-$A418)*(2-E419/E418)</f>
        <v>7.6051908218344435</v>
      </c>
    </row>
    <row r="420" spans="1:41" x14ac:dyDescent="0.25">
      <c r="A420" s="1">
        <v>38670</v>
      </c>
      <c r="B420" s="12">
        <v>12.18</v>
      </c>
      <c r="C420" s="12">
        <v>12.76</v>
      </c>
      <c r="D420">
        <v>110760.66</v>
      </c>
      <c r="E420">
        <v>111195.68</v>
      </c>
      <c r="F420">
        <v>98410.47</v>
      </c>
      <c r="G420">
        <v>98796.58</v>
      </c>
      <c r="H420">
        <f>(1/(1-91/360*VLOOKUP($A420,Tbills!$B$4:$C$974,2,1)/100))^((1)/91)-1</f>
        <v>1.0915736634653506E-4</v>
      </c>
      <c r="I420" s="2">
        <f t="shared" si="62"/>
        <v>73211.72585402384</v>
      </c>
      <c r="L420">
        <f t="shared" si="56"/>
        <v>52552073682.496658</v>
      </c>
      <c r="O420">
        <f t="shared" si="57"/>
        <v>50769537.844989434</v>
      </c>
      <c r="R420">
        <f t="shared" si="58"/>
        <v>13.565389677227678</v>
      </c>
      <c r="U420" s="2">
        <f t="shared" si="59"/>
        <v>179.44683419383242</v>
      </c>
      <c r="X420">
        <f t="shared" si="60"/>
        <v>28.807463556637856</v>
      </c>
      <c r="AB420">
        <f t="shared" si="61"/>
        <v>71006.198720693195</v>
      </c>
      <c r="AE420">
        <f>ROW()</f>
        <v>420</v>
      </c>
      <c r="AF420">
        <f t="shared" si="55"/>
        <v>0.95454545454545459</v>
      </c>
      <c r="AG420">
        <f>AG419*(1-(AG$1+AG$5))^($A420-$A419)*(1+2*(E420/E419-1))</f>
        <v>10489515083.1168</v>
      </c>
      <c r="AK420">
        <f t="shared" si="63"/>
        <v>8.5703356881250379</v>
      </c>
      <c r="AO420">
        <f>AO419*(1-AO$1+H419)^($A420-$A419)*(2-E420/E419)</f>
        <v>7.5115687420523169</v>
      </c>
    </row>
    <row r="421" spans="1:41" x14ac:dyDescent="0.25">
      <c r="A421" s="1">
        <v>38671</v>
      </c>
      <c r="B421" s="12">
        <v>12.23</v>
      </c>
      <c r="C421" s="12">
        <v>12.89</v>
      </c>
      <c r="D421">
        <v>110168.14</v>
      </c>
      <c r="E421">
        <v>110588.69</v>
      </c>
      <c r="F421">
        <v>98642.94</v>
      </c>
      <c r="G421">
        <v>99019.18</v>
      </c>
      <c r="H421">
        <f>(1/(1-91/360*VLOOKUP($A421,Tbills!$B$4:$C$974,2,1)/100))^((1)/91)-1</f>
        <v>1.0915736634653506E-4</v>
      </c>
      <c r="I421" s="2">
        <f t="shared" si="62"/>
        <v>72818.300247408479</v>
      </c>
      <c r="L421">
        <f t="shared" si="56"/>
        <v>51981659980.796638</v>
      </c>
      <c r="O421">
        <f t="shared" si="57"/>
        <v>50352133.269369178</v>
      </c>
      <c r="R421">
        <f t="shared" si="58"/>
        <v>13.601799844486099</v>
      </c>
      <c r="U421" s="2">
        <f t="shared" si="59"/>
        <v>179.8663463467424</v>
      </c>
      <c r="X421">
        <f t="shared" si="60"/>
        <v>28.744631425768301</v>
      </c>
      <c r="AB421">
        <f t="shared" si="61"/>
        <v>70616.131142399681</v>
      </c>
      <c r="AE421">
        <f>ROW()</f>
        <v>421</v>
      </c>
      <c r="AF421">
        <f t="shared" si="55"/>
        <v>0.94879751745539176</v>
      </c>
      <c r="AG421">
        <f>AG420*(1-(AG$1+AG$5))^($A421-$A420)*(1+2*(E421/E420-1))</f>
        <v>10374646069.28751</v>
      </c>
      <c r="AK421">
        <f t="shared" si="63"/>
        <v>8.6167177076334944</v>
      </c>
      <c r="AO421">
        <f>AO420*(1-AO$1+H420)^($A421-$A420)*(2-E421/E420)</f>
        <v>7.5531176344299258</v>
      </c>
    </row>
    <row r="422" spans="1:41" x14ac:dyDescent="0.25">
      <c r="A422" s="1">
        <v>38672</v>
      </c>
      <c r="B422" s="12">
        <v>12.26</v>
      </c>
      <c r="C422" s="12">
        <v>12.8</v>
      </c>
      <c r="D422">
        <v>109835.89</v>
      </c>
      <c r="E422">
        <v>110243.1</v>
      </c>
      <c r="F422">
        <v>98534.25</v>
      </c>
      <c r="G422">
        <v>98899.27</v>
      </c>
      <c r="H422">
        <f>(1/(1-91/360*VLOOKUP($A422,Tbills!$B$4:$C$974,2,1)/100))^((1)/91)-1</f>
        <v>1.0915736634653506E-4</v>
      </c>
      <c r="I422" s="2">
        <f t="shared" si="62"/>
        <v>72596.921348618809</v>
      </c>
      <c r="L422">
        <f t="shared" si="56"/>
        <v>51660077830.947006</v>
      </c>
      <c r="O422">
        <f t="shared" si="57"/>
        <v>50114418.5657323</v>
      </c>
      <c r="R422">
        <f t="shared" si="58"/>
        <v>13.622436841254883</v>
      </c>
      <c r="U422" s="2">
        <f t="shared" si="59"/>
        <v>179.66377915907921</v>
      </c>
      <c r="X422">
        <f t="shared" si="60"/>
        <v>28.781517570819258</v>
      </c>
      <c r="AB422">
        <f t="shared" si="61"/>
        <v>70393.001173276658</v>
      </c>
      <c r="AE422">
        <f>ROW()</f>
        <v>422</v>
      </c>
      <c r="AF422">
        <f t="shared" si="55"/>
        <v>0.95781249999999996</v>
      </c>
      <c r="AG422">
        <f>AG421*(1-(AG$1+AG$5))^($A422-$A421)*(1+2*(E422/E421-1))</f>
        <v>10309457040.57058</v>
      </c>
      <c r="AK422">
        <f t="shared" si="63"/>
        <v>8.6432423965287839</v>
      </c>
      <c r="AO422">
        <f>AO421*(1-AO$1+H421)^($A422-$A421)*(2-E422/E421)</f>
        <v>7.5772679705498298</v>
      </c>
    </row>
    <row r="423" spans="1:41" x14ac:dyDescent="0.25">
      <c r="A423" s="1">
        <v>38673</v>
      </c>
      <c r="B423" s="12">
        <v>11.25</v>
      </c>
      <c r="C423" s="12">
        <v>12.13</v>
      </c>
      <c r="D423">
        <v>106955.85</v>
      </c>
      <c r="E423">
        <v>107340.35</v>
      </c>
      <c r="F423">
        <v>97400.65</v>
      </c>
      <c r="G423">
        <v>97750.68</v>
      </c>
      <c r="H423">
        <f>(1/(1-91/360*VLOOKUP($A423,Tbills!$B$4:$C$974,2,1)/100))^((1)/91)-1</f>
        <v>1.0915736634653506E-4</v>
      </c>
      <c r="I423" s="2">
        <f t="shared" si="62"/>
        <v>70691.61182220593</v>
      </c>
      <c r="L423">
        <f t="shared" si="56"/>
        <v>48942741824.075218</v>
      </c>
      <c r="O423">
        <f t="shared" si="57"/>
        <v>48133493.984610878</v>
      </c>
      <c r="R423">
        <f t="shared" si="58"/>
        <v>13.801155344554598</v>
      </c>
      <c r="U423" s="2">
        <f t="shared" si="59"/>
        <v>177.59248357409899</v>
      </c>
      <c r="X423">
        <f t="shared" si="60"/>
        <v>29.117879830708404</v>
      </c>
      <c r="AB423">
        <f t="shared" si="61"/>
        <v>68537.132419005895</v>
      </c>
      <c r="AE423">
        <f>ROW()</f>
        <v>423</v>
      </c>
      <c r="AF423">
        <f t="shared" si="55"/>
        <v>0.92745259686727122</v>
      </c>
      <c r="AG423">
        <f>AG422*(1-(AG$1+AG$5))^($A423-$A422)*(1+2*(E423/E422-1))</f>
        <v>9766222715.7562027</v>
      </c>
      <c r="AK423">
        <f t="shared" si="63"/>
        <v>8.8704096627769786</v>
      </c>
      <c r="AO423">
        <f>AO422*(1-AO$1+H422)^($A423-$A422)*(2-E423/E422)</f>
        <v>7.7773420748190674</v>
      </c>
    </row>
    <row r="424" spans="1:41" x14ac:dyDescent="0.25">
      <c r="A424" s="1">
        <v>38674</v>
      </c>
      <c r="B424" s="12">
        <v>11.12</v>
      </c>
      <c r="C424" s="12">
        <v>12.13</v>
      </c>
      <c r="D424">
        <v>103908.71</v>
      </c>
      <c r="E424">
        <v>104270.54</v>
      </c>
      <c r="F424">
        <v>97142.66</v>
      </c>
      <c r="G424">
        <v>97481.1</v>
      </c>
      <c r="H424">
        <f>(1/(1-91/360*VLOOKUP($A424,Tbills!$B$4:$C$974,2,1)/100))^((1)/91)-1</f>
        <v>1.0915736634653506E-4</v>
      </c>
      <c r="I424" s="2">
        <f t="shared" si="62"/>
        <v>68675.95445637987</v>
      </c>
      <c r="L424">
        <f t="shared" si="56"/>
        <v>46146281031.584122</v>
      </c>
      <c r="O424">
        <f t="shared" si="57"/>
        <v>46067098.054989107</v>
      </c>
      <c r="R424">
        <f t="shared" si="58"/>
        <v>13.99787108468391</v>
      </c>
      <c r="U424" s="2">
        <f t="shared" si="59"/>
        <v>177.11776656432082</v>
      </c>
      <c r="X424">
        <f t="shared" si="60"/>
        <v>29.200289329276004</v>
      </c>
      <c r="AB424">
        <f t="shared" si="61"/>
        <v>66574.728401617016</v>
      </c>
      <c r="AE424">
        <f>ROW()</f>
        <v>424</v>
      </c>
      <c r="AF424">
        <f t="shared" si="55"/>
        <v>0.91673536685902712</v>
      </c>
      <c r="AG424">
        <f>AG423*(1-(AG$1+AG$5))^($A424-$A423)*(1+2*(E424/E423-1))</f>
        <v>9207307058.10215</v>
      </c>
      <c r="AK424">
        <f t="shared" si="63"/>
        <v>9.1236681734111578</v>
      </c>
      <c r="AO424">
        <f>AO423*(1-AO$1+H423)^($A424-$A423)*(2-E424/E423)</f>
        <v>8.0003424245826729</v>
      </c>
    </row>
    <row r="425" spans="1:41" x14ac:dyDescent="0.25">
      <c r="A425" s="1">
        <v>38677</v>
      </c>
      <c r="B425" s="12">
        <v>10.82</v>
      </c>
      <c r="C425" s="12">
        <v>11.92</v>
      </c>
      <c r="D425">
        <v>104505.55</v>
      </c>
      <c r="E425">
        <v>104835.31</v>
      </c>
      <c r="F425">
        <v>97608.02</v>
      </c>
      <c r="G425">
        <v>97916.15</v>
      </c>
      <c r="H425">
        <f>(1/(1-91/360*VLOOKUP($A425,Tbills!$B$4:$C$974,2,1)/100))^((1)/91)-1</f>
        <v>1.0999914270293232E-4</v>
      </c>
      <c r="I425" s="2">
        <f t="shared" si="62"/>
        <v>69065.369026611254</v>
      </c>
      <c r="L425">
        <f t="shared" si="56"/>
        <v>46655241338.247383</v>
      </c>
      <c r="O425">
        <f t="shared" si="57"/>
        <v>46436679.294524789</v>
      </c>
      <c r="R425">
        <f t="shared" si="58"/>
        <v>13.958068999411001</v>
      </c>
      <c r="U425" s="2">
        <f t="shared" si="59"/>
        <v>177.9532277022756</v>
      </c>
      <c r="X425">
        <f t="shared" si="60"/>
        <v>29.076338787538226</v>
      </c>
      <c r="AB425">
        <f t="shared" si="61"/>
        <v>66928.322289710835</v>
      </c>
      <c r="AE425">
        <f>ROW()</f>
        <v>425</v>
      </c>
      <c r="AF425">
        <f t="shared" si="55"/>
        <v>0.90771812080536918</v>
      </c>
      <c r="AG425">
        <f>AG424*(1-(AG$1+AG$5))^($A425-$A424)*(1+2*(E425/E424-1))</f>
        <v>9306106933.1446114</v>
      </c>
      <c r="AK425">
        <f t="shared" si="63"/>
        <v>9.0729829705251817</v>
      </c>
      <c r="AO425">
        <f>AO424*(1-AO$1+H424)^($A425-$A424)*(2-E425/E424)</f>
        <v>7.9587323648594452</v>
      </c>
    </row>
    <row r="426" spans="1:41" x14ac:dyDescent="0.25">
      <c r="A426" s="1">
        <v>38678</v>
      </c>
      <c r="B426" s="12">
        <v>10.6</v>
      </c>
      <c r="C426" s="12">
        <v>11.71</v>
      </c>
      <c r="D426">
        <v>103653.83</v>
      </c>
      <c r="E426">
        <v>103969.37</v>
      </c>
      <c r="F426">
        <v>97214.32</v>
      </c>
      <c r="G426">
        <v>97510.44</v>
      </c>
      <c r="H426">
        <f>(1/(1-91/360*VLOOKUP($A426,Tbills!$B$4:$C$974,2,1)/100))^((1)/91)-1</f>
        <v>1.0999914270293232E-4</v>
      </c>
      <c r="I426" s="2">
        <f t="shared" si="62"/>
        <v>68500.816088097956</v>
      </c>
      <c r="L426">
        <f t="shared" si="56"/>
        <v>45887469473.862045</v>
      </c>
      <c r="O426">
        <f t="shared" si="57"/>
        <v>45859783.148609862</v>
      </c>
      <c r="R426">
        <f t="shared" si="58"/>
        <v>14.015082259818181</v>
      </c>
      <c r="U426" s="2">
        <f t="shared" si="59"/>
        <v>177.23113527935044</v>
      </c>
      <c r="X426">
        <f t="shared" si="60"/>
        <v>29.198946686436933</v>
      </c>
      <c r="AB426">
        <f t="shared" si="61"/>
        <v>66373.179947199664</v>
      </c>
      <c r="AE426">
        <f>ROW()</f>
        <v>426</v>
      </c>
      <c r="AF426">
        <f t="shared" si="55"/>
        <v>0.9052092228864218</v>
      </c>
      <c r="AG426">
        <f>AG425*(1-(AG$1+AG$5))^($A426-$A425)*(1+2*(E426/E425-1))</f>
        <v>9152061564.0217381</v>
      </c>
      <c r="AK426">
        <f t="shared" si="63"/>
        <v>9.1474997714563155</v>
      </c>
      <c r="AO426">
        <f>AO425*(1-AO$1+H425)^($A426-$A425)*(2-E426/E425)</f>
        <v>8.0250574094251217</v>
      </c>
    </row>
    <row r="427" spans="1:41" x14ac:dyDescent="0.25">
      <c r="A427" s="1">
        <v>38679</v>
      </c>
      <c r="B427" s="12">
        <v>10.96</v>
      </c>
      <c r="C427" s="12">
        <v>11.89</v>
      </c>
      <c r="D427">
        <v>103090.83</v>
      </c>
      <c r="E427">
        <v>103393.22</v>
      </c>
      <c r="F427">
        <v>97136.34</v>
      </c>
      <c r="G427">
        <v>97421.5</v>
      </c>
      <c r="H427">
        <f>(1/(1-91/360*VLOOKUP($A427,Tbills!$B$4:$C$974,2,1)/100))^((1)/91)-1</f>
        <v>1.0999914270293232E-4</v>
      </c>
      <c r="I427" s="2">
        <f t="shared" si="62"/>
        <v>68127.08989352145</v>
      </c>
      <c r="L427">
        <f t="shared" si="56"/>
        <v>45381835616.609894</v>
      </c>
      <c r="O427">
        <f t="shared" si="57"/>
        <v>45477050.128234737</v>
      </c>
      <c r="R427">
        <f t="shared" si="58"/>
        <v>14.053279486849195</v>
      </c>
      <c r="U427" s="2">
        <f t="shared" si="59"/>
        <v>177.0846521153652</v>
      </c>
      <c r="X427">
        <f t="shared" si="60"/>
        <v>29.227713106189718</v>
      </c>
      <c r="AB427">
        <f t="shared" si="61"/>
        <v>66003.069306047153</v>
      </c>
      <c r="AE427">
        <f>ROW()</f>
        <v>427</v>
      </c>
      <c r="AF427">
        <f t="shared" si="55"/>
        <v>0.92178301093355763</v>
      </c>
      <c r="AG427">
        <f>AG426*(1-(AG$1+AG$5))^($A427-$A426)*(1+2*(E427/E426-1))</f>
        <v>9050323614.1620522</v>
      </c>
      <c r="AK427">
        <f t="shared" si="63"/>
        <v>9.1977625612612446</v>
      </c>
      <c r="AO427">
        <f>AO426*(1-AO$1+H426)^($A427-$A426)*(2-E427/E426)</f>
        <v>8.0701177326482316</v>
      </c>
    </row>
    <row r="428" spans="1:41" x14ac:dyDescent="0.25">
      <c r="A428" s="1">
        <v>38681</v>
      </c>
      <c r="B428" s="12">
        <v>10.88</v>
      </c>
      <c r="C428" s="12">
        <v>12.32</v>
      </c>
      <c r="D428">
        <v>103197.75</v>
      </c>
      <c r="E428">
        <v>103477.71</v>
      </c>
      <c r="F428">
        <v>98101.98</v>
      </c>
      <c r="G428">
        <v>98368.54</v>
      </c>
      <c r="H428">
        <f>(1/(1-91/360*VLOOKUP($A428,Tbills!$B$4:$C$974,2,1)/100))^((1)/91)-1</f>
        <v>1.0999914270293232E-4</v>
      </c>
      <c r="I428" s="2">
        <f t="shared" si="62"/>
        <v>68194.42170497925</v>
      </c>
      <c r="L428">
        <f t="shared" si="56"/>
        <v>45461895821.415039</v>
      </c>
      <c r="O428">
        <f t="shared" si="57"/>
        <v>45529725.223110974</v>
      </c>
      <c r="R428">
        <f t="shared" si="58"/>
        <v>14.046267493981963</v>
      </c>
      <c r="U428" s="2">
        <f t="shared" si="59"/>
        <v>178.83634292458726</v>
      </c>
      <c r="X428">
        <f t="shared" si="60"/>
        <v>28.947815489073854</v>
      </c>
      <c r="AB428">
        <f t="shared" si="61"/>
        <v>66052.399058985015</v>
      </c>
      <c r="AE428">
        <f>ROW()</f>
        <v>428</v>
      </c>
      <c r="AF428">
        <f t="shared" si="55"/>
        <v>0.88311688311688319</v>
      </c>
      <c r="AG428">
        <f>AG427*(1-(AG$1+AG$5))^($A428-$A427)*(1+2*(E428/E427-1))</f>
        <v>9064503994.8732891</v>
      </c>
      <c r="AK428">
        <f t="shared" si="63"/>
        <v>9.1893903533691539</v>
      </c>
      <c r="AO428">
        <f>AO427*(1-AO$1+H427)^($A428-$A427)*(2-E428/E427)</f>
        <v>8.0647005863093408</v>
      </c>
    </row>
    <row r="429" spans="1:41" x14ac:dyDescent="0.25">
      <c r="A429" s="1">
        <v>38684</v>
      </c>
      <c r="B429" s="12">
        <v>11.84</v>
      </c>
      <c r="C429" s="12">
        <v>13.17</v>
      </c>
      <c r="D429">
        <v>104315.93</v>
      </c>
      <c r="E429">
        <v>104564.77</v>
      </c>
      <c r="F429">
        <v>98786.22</v>
      </c>
      <c r="G429">
        <v>99022.17</v>
      </c>
      <c r="H429">
        <f>(1/(1-91/360*VLOOKUP($A429,Tbills!$B$4:$C$974,2,1)/100))^((1)/91)-1</f>
        <v>1.0887678871207562E-4</v>
      </c>
      <c r="I429" s="2">
        <f t="shared" si="62"/>
        <v>68928.287263128135</v>
      </c>
      <c r="L429">
        <f t="shared" si="56"/>
        <v>46425940547.211922</v>
      </c>
      <c r="O429">
        <f t="shared" si="57"/>
        <v>46242502.219358951</v>
      </c>
      <c r="R429">
        <f t="shared" si="58"/>
        <v>13.97059285141685</v>
      </c>
      <c r="U429" s="2">
        <f t="shared" si="59"/>
        <v>180.07051464433698</v>
      </c>
      <c r="X429">
        <f t="shared" si="60"/>
        <v>28.761667953232649</v>
      </c>
      <c r="AB429">
        <f t="shared" si="61"/>
        <v>66739.315434703618</v>
      </c>
      <c r="AE429">
        <f>ROW()</f>
        <v>429</v>
      </c>
      <c r="AF429">
        <f t="shared" si="55"/>
        <v>0.89901290812452539</v>
      </c>
      <c r="AG429">
        <f>AG428*(1-(AG$1+AG$5))^($A429-$A428)*(1+2*(E429/E428-1))</f>
        <v>9254018287.6664715</v>
      </c>
      <c r="AK429">
        <f t="shared" si="63"/>
        <v>9.0915829913519897</v>
      </c>
      <c r="AO429">
        <f>AO428*(1-AO$1+H428)^($A429-$A428)*(2-E429/E428)</f>
        <v>7.981726879545354</v>
      </c>
    </row>
    <row r="430" spans="1:41" x14ac:dyDescent="0.25">
      <c r="A430" s="1">
        <v>38685</v>
      </c>
      <c r="B430" s="12">
        <v>11.89</v>
      </c>
      <c r="C430" s="12">
        <v>13.34</v>
      </c>
      <c r="D430">
        <v>104327.29</v>
      </c>
      <c r="E430">
        <v>104564.77</v>
      </c>
      <c r="F430">
        <v>98770.33</v>
      </c>
      <c r="G430">
        <v>98995.46</v>
      </c>
      <c r="H430">
        <f>(1/(1-91/360*VLOOKUP($A430,Tbills!$B$4:$C$974,2,1)/100))^((1)/91)-1</f>
        <v>1.0887678871207562E-4</v>
      </c>
      <c r="I430" s="2">
        <f t="shared" si="62"/>
        <v>68934.112650283118</v>
      </c>
      <c r="L430">
        <f t="shared" si="56"/>
        <v>46428896547.630196</v>
      </c>
      <c r="O430">
        <f t="shared" si="57"/>
        <v>46240943.910380051</v>
      </c>
      <c r="R430">
        <f t="shared" si="58"/>
        <v>13.969961304068772</v>
      </c>
      <c r="U430" s="2">
        <f t="shared" si="59"/>
        <v>180.03715981670365</v>
      </c>
      <c r="X430">
        <f t="shared" si="60"/>
        <v>28.771494303856976</v>
      </c>
      <c r="AB430">
        <f t="shared" si="61"/>
        <v>66736.988566341781</v>
      </c>
      <c r="AE430">
        <f>ROW()</f>
        <v>430</v>
      </c>
      <c r="AF430">
        <f t="shared" si="55"/>
        <v>0.89130434782608703</v>
      </c>
      <c r="AG430">
        <f>AG429*(1-(AG$1+AG$5))^($A430-$A429)*(1+2*(E430/E429-1))</f>
        <v>9253706439.9269142</v>
      </c>
      <c r="AK430">
        <f t="shared" si="63"/>
        <v>9.0911595477606113</v>
      </c>
      <c r="AO430">
        <f>AO429*(1-AO$1+H429)^($A430-$A429)*(2-E430/E429)</f>
        <v>7.9823006897805575</v>
      </c>
    </row>
    <row r="431" spans="1:41" x14ac:dyDescent="0.25">
      <c r="A431" s="1">
        <v>38686</v>
      </c>
      <c r="B431" s="12">
        <v>12.06</v>
      </c>
      <c r="C431" s="12">
        <v>13.51</v>
      </c>
      <c r="D431">
        <v>104786.45</v>
      </c>
      <c r="E431">
        <v>105013.59</v>
      </c>
      <c r="F431">
        <v>99550.49</v>
      </c>
      <c r="G431">
        <v>99766.62</v>
      </c>
      <c r="H431">
        <f>(1/(1-91/360*VLOOKUP($A431,Tbills!$B$4:$C$974,2,1)/100))^((1)/91)-1</f>
        <v>1.0887678871207562E-4</v>
      </c>
      <c r="I431" s="2">
        <f t="shared" si="62"/>
        <v>69235.813728663852</v>
      </c>
      <c r="L431">
        <f t="shared" si="56"/>
        <v>46830448633.236282</v>
      </c>
      <c r="O431">
        <f t="shared" si="57"/>
        <v>46537093.396242373</v>
      </c>
      <c r="R431">
        <f t="shared" si="58"/>
        <v>13.939349732742725</v>
      </c>
      <c r="U431" s="2">
        <f t="shared" si="59"/>
        <v>181.4547998024089</v>
      </c>
      <c r="X431">
        <f t="shared" si="60"/>
        <v>28.54942090044273</v>
      </c>
      <c r="AB431">
        <f t="shared" si="61"/>
        <v>67021.104822013527</v>
      </c>
      <c r="AE431">
        <f>ROW()</f>
        <v>431</v>
      </c>
      <c r="AF431">
        <f t="shared" si="55"/>
        <v>0.8926720947446336</v>
      </c>
      <c r="AG431">
        <f>AG430*(1-(AG$1+AG$5))^($A431-$A430)*(1+2*(E431/E430-1))</f>
        <v>9332830698.9183197</v>
      </c>
      <c r="AK431">
        <f t="shared" si="63"/>
        <v>9.051716249538508</v>
      </c>
      <c r="AO431">
        <f>AO430*(1-AO$1+H430)^($A431-$A430)*(2-E431/E430)</f>
        <v>7.9486099055624084</v>
      </c>
    </row>
    <row r="432" spans="1:41" x14ac:dyDescent="0.25">
      <c r="A432" s="1">
        <v>38687</v>
      </c>
      <c r="B432" s="12">
        <v>11.24</v>
      </c>
      <c r="C432" s="12">
        <v>12.78</v>
      </c>
      <c r="D432">
        <v>103642.25</v>
      </c>
      <c r="E432">
        <v>103855.48</v>
      </c>
      <c r="F432">
        <v>99302.47</v>
      </c>
      <c r="G432">
        <v>99507.199999999997</v>
      </c>
      <c r="H432">
        <f>(1/(1-91/360*VLOOKUP($A432,Tbills!$B$4:$C$974,2,1)/100))^((1)/91)-1</f>
        <v>1.0887678871207562E-4</v>
      </c>
      <c r="I432" s="2">
        <f t="shared" si="62"/>
        <v>68478.133813509849</v>
      </c>
      <c r="L432">
        <f t="shared" si="56"/>
        <v>45800454294.061882</v>
      </c>
      <c r="O432">
        <f t="shared" si="57"/>
        <v>45765721.122538589</v>
      </c>
      <c r="R432">
        <f t="shared" si="58"/>
        <v>14.015579033535241</v>
      </c>
      <c r="U432" s="2">
        <f t="shared" si="59"/>
        <v>180.99830998859494</v>
      </c>
      <c r="X432">
        <f t="shared" si="60"/>
        <v>28.625714829148578</v>
      </c>
      <c r="AB432">
        <f t="shared" si="61"/>
        <v>66279.672307667832</v>
      </c>
      <c r="AE432">
        <f>ROW()</f>
        <v>432</v>
      </c>
      <c r="AF432">
        <f t="shared" si="55"/>
        <v>0.87949921752738658</v>
      </c>
      <c r="AG432">
        <f>AG431*(1-(AG$1+AG$5))^($A432-$A431)*(1+2*(E432/E431-1))</f>
        <v>9126674640.3068962</v>
      </c>
      <c r="AK432">
        <f t="shared" si="63"/>
        <v>9.1511140752882447</v>
      </c>
      <c r="AO432">
        <f>AO431*(1-AO$1+H431)^($A432-$A431)*(2-E432/E431)</f>
        <v>8.0368464304996561</v>
      </c>
    </row>
    <row r="433" spans="1:41" x14ac:dyDescent="0.25">
      <c r="A433" s="1">
        <v>38688</v>
      </c>
      <c r="B433" s="12">
        <v>11.01</v>
      </c>
      <c r="C433" s="12">
        <v>12.73</v>
      </c>
      <c r="D433">
        <v>102222.68</v>
      </c>
      <c r="E433">
        <v>102421.68</v>
      </c>
      <c r="F433">
        <v>98650.25</v>
      </c>
      <c r="G433">
        <v>98842.8</v>
      </c>
      <c r="H433">
        <f>(1/(1-91/360*VLOOKUP($A433,Tbills!$B$4:$C$974,2,1)/100))^((1)/91)-1</f>
        <v>1.0887678871207562E-4</v>
      </c>
      <c r="I433" s="2">
        <f t="shared" si="62"/>
        <v>67538.553769687671</v>
      </c>
      <c r="L433">
        <f t="shared" si="56"/>
        <v>44538673168.849792</v>
      </c>
      <c r="O433">
        <f t="shared" si="57"/>
        <v>44816467.50768213</v>
      </c>
      <c r="R433">
        <f t="shared" si="58"/>
        <v>14.111688680702487</v>
      </c>
      <c r="U433" s="2">
        <f t="shared" si="59"/>
        <v>179.8051261823779</v>
      </c>
      <c r="X433">
        <f t="shared" si="60"/>
        <v>28.81891762984975</v>
      </c>
      <c r="AB433">
        <f t="shared" si="61"/>
        <v>65362.354564148678</v>
      </c>
      <c r="AE433">
        <f>ROW()</f>
        <v>433</v>
      </c>
      <c r="AF433">
        <f t="shared" si="55"/>
        <v>0.86488609583660636</v>
      </c>
      <c r="AG433">
        <f>AG432*(1-(AG$1+AG$5))^($A433-$A432)*(1+2*(E433/E432-1))</f>
        <v>8874374890.0125275</v>
      </c>
      <c r="AK433">
        <f t="shared" si="63"/>
        <v>9.2770197218342449</v>
      </c>
      <c r="AO433">
        <f>AO432*(1-AO$1+H432)^($A433-$A432)*(2-E433/E432)</f>
        <v>8.1483866563486842</v>
      </c>
    </row>
    <row r="434" spans="1:41" x14ac:dyDescent="0.25">
      <c r="A434" s="1">
        <v>38691</v>
      </c>
      <c r="B434" s="12">
        <v>11.6</v>
      </c>
      <c r="C434" s="12">
        <v>13.1</v>
      </c>
      <c r="D434">
        <v>102420.88</v>
      </c>
      <c r="E434">
        <v>102586.81</v>
      </c>
      <c r="F434">
        <v>98839.67</v>
      </c>
      <c r="G434">
        <v>99000.3</v>
      </c>
      <c r="H434">
        <f>(1/(1-91/360*VLOOKUP($A434,Tbills!$B$4:$C$974,2,1)/100))^((1)/91)-1</f>
        <v>1.0971854334163034E-4</v>
      </c>
      <c r="I434" s="2">
        <f t="shared" si="62"/>
        <v>67664.554616188951</v>
      </c>
      <c r="L434">
        <f t="shared" si="56"/>
        <v>44690937014.621841</v>
      </c>
      <c r="O434">
        <f t="shared" si="57"/>
        <v>44920309.391809158</v>
      </c>
      <c r="R434">
        <f t="shared" si="58"/>
        <v>14.098400703366368</v>
      </c>
      <c r="U434" s="2">
        <f t="shared" si="59"/>
        <v>180.13719521975483</v>
      </c>
      <c r="X434">
        <f t="shared" si="60"/>
        <v>28.779275064763766</v>
      </c>
      <c r="AB434">
        <f t="shared" si="61"/>
        <v>65460.888067505643</v>
      </c>
      <c r="AE434">
        <f>ROW()</f>
        <v>434</v>
      </c>
      <c r="AF434">
        <f t="shared" si="55"/>
        <v>0.8854961832061069</v>
      </c>
      <c r="AG434">
        <f>AG433*(1-(AG$1+AG$5))^($A434-$A433)*(1+2*(E434/E433-1))</f>
        <v>8902090398.4501915</v>
      </c>
      <c r="AK434">
        <f t="shared" si="63"/>
        <v>9.2607686972728107</v>
      </c>
      <c r="AO434">
        <f>AO433*(1-AO$1+H433)^($A434-$A433)*(2-E434/E433)</f>
        <v>8.1370040357976929</v>
      </c>
    </row>
    <row r="435" spans="1:41" x14ac:dyDescent="0.25">
      <c r="A435" s="1">
        <v>38692</v>
      </c>
      <c r="B435" s="12">
        <v>11.52</v>
      </c>
      <c r="C435" s="12">
        <v>12.84</v>
      </c>
      <c r="D435">
        <v>102356.86</v>
      </c>
      <c r="E435">
        <v>102511.43</v>
      </c>
      <c r="F435">
        <v>98830.97</v>
      </c>
      <c r="G435">
        <v>98980.72</v>
      </c>
      <c r="H435">
        <f>(1/(1-91/360*VLOOKUP($A435,Tbills!$B$4:$C$974,2,1)/100))^((1)/91)-1</f>
        <v>1.0971854334163034E-4</v>
      </c>
      <c r="I435" s="2">
        <f t="shared" si="62"/>
        <v>67620.610806485391</v>
      </c>
      <c r="L435">
        <f t="shared" si="56"/>
        <v>44628138812.38665</v>
      </c>
      <c r="O435">
        <f t="shared" si="57"/>
        <v>44869286.659908295</v>
      </c>
      <c r="R435">
        <f t="shared" si="58"/>
        <v>14.102942842524543</v>
      </c>
      <c r="U435" s="2">
        <f t="shared" si="59"/>
        <v>180.11694730302935</v>
      </c>
      <c r="X435">
        <f t="shared" si="60"/>
        <v>28.787060543765257</v>
      </c>
      <c r="AB435">
        <f t="shared" si="61"/>
        <v>65410.507290833295</v>
      </c>
      <c r="AE435">
        <f>ROW()</f>
        <v>435</v>
      </c>
      <c r="AF435">
        <f t="shared" si="55"/>
        <v>0.89719626168224298</v>
      </c>
      <c r="AG435">
        <f>AG434*(1-(AG$1+AG$5))^($A435-$A434)*(1+2*(E435/E434-1))</f>
        <v>8888708475.7641315</v>
      </c>
      <c r="AK435">
        <f t="shared" si="63"/>
        <v>9.267141798571167</v>
      </c>
      <c r="AO435">
        <f>AO434*(1-AO$1+H434)^($A435-$A434)*(2-E435/E434)</f>
        <v>8.1435753012745042</v>
      </c>
    </row>
    <row r="436" spans="1:41" x14ac:dyDescent="0.25">
      <c r="A436" s="1">
        <v>38693</v>
      </c>
      <c r="B436" s="12">
        <v>12.18</v>
      </c>
      <c r="C436" s="12">
        <v>13.32</v>
      </c>
      <c r="D436">
        <v>103145.02</v>
      </c>
      <c r="E436">
        <v>103289.53</v>
      </c>
      <c r="F436">
        <v>98906.31</v>
      </c>
      <c r="G436">
        <v>99045.31</v>
      </c>
      <c r="H436">
        <f>(1/(1-91/360*VLOOKUP($A436,Tbills!$B$4:$C$974,2,1)/100))^((1)/91)-1</f>
        <v>1.0971854334163034E-4</v>
      </c>
      <c r="I436" s="2">
        <f t="shared" si="62"/>
        <v>68139.636027389235</v>
      </c>
      <c r="L436">
        <f t="shared" si="56"/>
        <v>45308550065.279739</v>
      </c>
      <c r="O436">
        <f t="shared" si="57"/>
        <v>45378619.350315303</v>
      </c>
      <c r="R436">
        <f t="shared" si="58"/>
        <v>14.048784432835834</v>
      </c>
      <c r="U436" s="2">
        <f t="shared" si="59"/>
        <v>180.24985730998523</v>
      </c>
      <c r="X436">
        <f t="shared" si="60"/>
        <v>28.770367890435789</v>
      </c>
      <c r="AB436">
        <f t="shared" si="61"/>
        <v>65904.699595806465</v>
      </c>
      <c r="AE436">
        <f>ROW()</f>
        <v>436</v>
      </c>
      <c r="AF436">
        <f t="shared" si="55"/>
        <v>0.9144144144144144</v>
      </c>
      <c r="AG436">
        <f>AG435*(1-(AG$1+AG$5))^($A436-$A435)*(1+2*(E436/E435-1))</f>
        <v>9023341618.5575485</v>
      </c>
      <c r="AK436">
        <f t="shared" si="63"/>
        <v>9.196372390670188</v>
      </c>
      <c r="AO436">
        <f>AO435*(1-AO$1+H435)^($A436-$A435)*(2-E436/E435)</f>
        <v>8.082350331134279</v>
      </c>
    </row>
    <row r="437" spans="1:41" x14ac:dyDescent="0.25">
      <c r="A437" s="1">
        <v>38694</v>
      </c>
      <c r="B437" s="12">
        <v>12.21</v>
      </c>
      <c r="C437" s="12">
        <v>13.32</v>
      </c>
      <c r="D437">
        <v>103054.36</v>
      </c>
      <c r="E437">
        <v>103187.41</v>
      </c>
      <c r="F437">
        <v>99399.039999999994</v>
      </c>
      <c r="G437">
        <v>99527.87</v>
      </c>
      <c r="H437">
        <f>(1/(1-91/360*VLOOKUP($A437,Tbills!$B$4:$C$974,2,1)/100))^((1)/91)-1</f>
        <v>1.0971854334163034E-4</v>
      </c>
      <c r="I437" s="2">
        <f t="shared" si="62"/>
        <v>68078.084215355368</v>
      </c>
      <c r="L437">
        <f t="shared" si="56"/>
        <v>45221876220.945663</v>
      </c>
      <c r="O437">
        <f t="shared" si="57"/>
        <v>45309795.2135318</v>
      </c>
      <c r="R437">
        <f t="shared" si="58"/>
        <v>14.055093893057419</v>
      </c>
      <c r="U437" s="2">
        <f t="shared" si="59"/>
        <v>181.14340636808961</v>
      </c>
      <c r="X437">
        <f t="shared" si="60"/>
        <v>28.632277728601007</v>
      </c>
      <c r="AB437">
        <f t="shared" si="61"/>
        <v>65837.245626353237</v>
      </c>
      <c r="AE437">
        <f>ROW()</f>
        <v>437</v>
      </c>
      <c r="AF437">
        <f t="shared" si="55"/>
        <v>0.91666666666666674</v>
      </c>
      <c r="AG437">
        <f>AG436*(1-(AG$1+AG$5))^($A437-$A436)*(1+2*(E437/E436-1))</f>
        <v>9005195801.8943996</v>
      </c>
      <c r="AK437">
        <f t="shared" si="63"/>
        <v>9.2050358864129826</v>
      </c>
      <c r="AO437">
        <f>AO436*(1-AO$1+H436)^($A437-$A436)*(2-E437/E436)</f>
        <v>8.0909295950214464</v>
      </c>
    </row>
    <row r="438" spans="1:41" x14ac:dyDescent="0.25">
      <c r="A438" s="1">
        <v>38695</v>
      </c>
      <c r="B438" s="12">
        <v>11.69</v>
      </c>
      <c r="C438" s="12">
        <v>13.14</v>
      </c>
      <c r="D438">
        <v>102360.37</v>
      </c>
      <c r="E438">
        <v>102481.21</v>
      </c>
      <c r="F438">
        <v>98713.38</v>
      </c>
      <c r="G438">
        <v>98830.399999999994</v>
      </c>
      <c r="H438">
        <f>(1/(1-91/360*VLOOKUP($A438,Tbills!$B$4:$C$974,2,1)/100))^((1)/91)-1</f>
        <v>1.0971854334163034E-4</v>
      </c>
      <c r="I438" s="2">
        <f t="shared" si="62"/>
        <v>67617.983095301257</v>
      </c>
      <c r="L438">
        <f t="shared" si="56"/>
        <v>44605769475.189308</v>
      </c>
      <c r="O438">
        <f t="shared" si="57"/>
        <v>44843143.291197971</v>
      </c>
      <c r="R438">
        <f t="shared" si="58"/>
        <v>14.102551886272765</v>
      </c>
      <c r="U438" s="2">
        <f t="shared" si="59"/>
        <v>179.88948281658989</v>
      </c>
      <c r="X438">
        <f t="shared" si="60"/>
        <v>28.835023682983472</v>
      </c>
      <c r="AB438">
        <f t="shared" si="61"/>
        <v>65384.385146169421</v>
      </c>
      <c r="AE438">
        <f>ROW()</f>
        <v>438</v>
      </c>
      <c r="AF438">
        <f t="shared" si="55"/>
        <v>0.88964992389649922</v>
      </c>
      <c r="AG438">
        <f>AG437*(1-(AG$1+AG$5))^($A438-$A437)*(1+2*(E438/E437-1))</f>
        <v>8881635926.9416504</v>
      </c>
      <c r="AK438">
        <f t="shared" si="63"/>
        <v>9.2676021847108796</v>
      </c>
      <c r="AO438">
        <f>AO437*(1-AO$1+H437)^($A438-$A437)*(2-E438/E437)</f>
        <v>8.1468952685782394</v>
      </c>
    </row>
    <row r="439" spans="1:41" x14ac:dyDescent="0.25">
      <c r="A439" s="1">
        <v>38698</v>
      </c>
      <c r="B439" s="12">
        <v>11.47</v>
      </c>
      <c r="C439" s="12">
        <v>13.32</v>
      </c>
      <c r="D439">
        <v>102505.66</v>
      </c>
      <c r="E439">
        <v>102592.94</v>
      </c>
      <c r="F439">
        <v>98755.61</v>
      </c>
      <c r="G439">
        <v>98840.15</v>
      </c>
      <c r="H439">
        <f>(1/(1-91/360*VLOOKUP($A439,Tbills!$B$4:$C$974,2,1)/100))^((1)/91)-1</f>
        <v>1.0663242830433184E-4</v>
      </c>
      <c r="I439" s="2">
        <f t="shared" si="62"/>
        <v>67709.006654503362</v>
      </c>
      <c r="L439">
        <f t="shared" si="56"/>
        <v>44711270653.015953</v>
      </c>
      <c r="O439">
        <f t="shared" si="57"/>
        <v>44911937.836916402</v>
      </c>
      <c r="R439">
        <f t="shared" si="58"/>
        <v>14.092952833374774</v>
      </c>
      <c r="U439" s="2">
        <f t="shared" si="59"/>
        <v>179.95327594812505</v>
      </c>
      <c r="X439">
        <f t="shared" si="60"/>
        <v>28.838203565086875</v>
      </c>
      <c r="AB439">
        <f t="shared" si="61"/>
        <v>65448.824279848617</v>
      </c>
      <c r="AE439">
        <f>ROW()</f>
        <v>439</v>
      </c>
      <c r="AF439">
        <f t="shared" si="55"/>
        <v>0.86111111111111116</v>
      </c>
      <c r="AG439">
        <f>AG438*(1-(AG$1+AG$5))^($A439-$A438)*(1+2*(E439/E438-1))</f>
        <v>8900102485.5215569</v>
      </c>
      <c r="AK439">
        <f t="shared" si="63"/>
        <v>9.2562047408159973</v>
      </c>
      <c r="AO439">
        <f>AO438*(1-AO$1+H438)^($A439-$A438)*(2-E439/E438)</f>
        <v>8.1397889440504532</v>
      </c>
    </row>
    <row r="440" spans="1:41" x14ac:dyDescent="0.25">
      <c r="A440" s="1">
        <v>38699</v>
      </c>
      <c r="B440" s="12">
        <v>11.11</v>
      </c>
      <c r="C440" s="12">
        <v>13.05</v>
      </c>
      <c r="D440">
        <v>102071.44</v>
      </c>
      <c r="E440">
        <v>102147.41</v>
      </c>
      <c r="F440">
        <v>97645.51</v>
      </c>
      <c r="G440">
        <v>97718.56</v>
      </c>
      <c r="H440">
        <f>(1/(1-91/360*VLOOKUP($A440,Tbills!$B$4:$C$974,2,1)/100))^((1)/91)-1</f>
        <v>1.0663242830433184E-4</v>
      </c>
      <c r="I440" s="2">
        <f t="shared" si="62"/>
        <v>67420.543330007466</v>
      </c>
      <c r="L440">
        <f t="shared" si="56"/>
        <v>44325658319.844131</v>
      </c>
      <c r="O440">
        <f t="shared" si="57"/>
        <v>44617875.85303247</v>
      </c>
      <c r="R440">
        <f t="shared" si="58"/>
        <v>14.12291507973697</v>
      </c>
      <c r="U440" s="2">
        <f t="shared" si="59"/>
        <v>177.92610411921507</v>
      </c>
      <c r="X440">
        <f t="shared" si="60"/>
        <v>29.16747674821276</v>
      </c>
      <c r="AB440">
        <f t="shared" si="61"/>
        <v>65162.327934798021</v>
      </c>
      <c r="AE440">
        <f>ROW()</f>
        <v>440</v>
      </c>
      <c r="AF440">
        <f t="shared" si="55"/>
        <v>0.85134099616858228</v>
      </c>
      <c r="AG440">
        <f>AG439*(1-(AG$1+AG$5))^($A440-$A439)*(1+2*(E440/E439-1))</f>
        <v>8822504281.6204891</v>
      </c>
      <c r="AK440">
        <f t="shared" si="63"/>
        <v>9.2959686455257025</v>
      </c>
      <c r="AO440">
        <f>AO439*(1-AO$1+H439)^($A440-$A439)*(2-E440/E439)</f>
        <v>8.1757069435618543</v>
      </c>
    </row>
    <row r="441" spans="1:41" x14ac:dyDescent="0.25">
      <c r="A441" s="1">
        <v>38700</v>
      </c>
      <c r="B441" s="12">
        <v>10.48</v>
      </c>
      <c r="C441" s="12">
        <v>13.24</v>
      </c>
      <c r="D441">
        <v>100792.49</v>
      </c>
      <c r="E441">
        <v>100856.62</v>
      </c>
      <c r="F441">
        <v>98266.36</v>
      </c>
      <c r="G441">
        <v>98329.45</v>
      </c>
      <c r="H441">
        <f>(1/(1-91/360*VLOOKUP($A441,Tbills!$B$4:$C$974,2,1)/100))^((1)/91)-1</f>
        <v>1.0663242830433184E-4</v>
      </c>
      <c r="I441" s="2">
        <f t="shared" si="62"/>
        <v>66574.143964958435</v>
      </c>
      <c r="L441">
        <f t="shared" si="56"/>
        <v>43208066242.233849</v>
      </c>
      <c r="O441">
        <f t="shared" si="57"/>
        <v>43770677.322224624</v>
      </c>
      <c r="R441">
        <f t="shared" si="58"/>
        <v>14.211505015045722</v>
      </c>
      <c r="U441" s="2">
        <f t="shared" si="59"/>
        <v>179.05302839743791</v>
      </c>
      <c r="X441">
        <f t="shared" si="60"/>
        <v>28.987154246773393</v>
      </c>
      <c r="AB441">
        <f t="shared" si="61"/>
        <v>64336.658286563877</v>
      </c>
      <c r="AE441">
        <f>ROW()</f>
        <v>441</v>
      </c>
      <c r="AF441">
        <f t="shared" si="55"/>
        <v>0.7915407854984895</v>
      </c>
      <c r="AG441">
        <f>AG440*(1-(AG$1+AG$5))^($A441-$A440)*(1+2*(E441/E440-1))</f>
        <v>8599242603.6911831</v>
      </c>
      <c r="AK441">
        <f t="shared" si="63"/>
        <v>9.4129991063324319</v>
      </c>
      <c r="AO441">
        <f>AO440*(1-AO$1+H440)^($A441-$A440)*(2-E441/E440)</f>
        <v>8.279596206450254</v>
      </c>
    </row>
    <row r="442" spans="1:41" x14ac:dyDescent="0.25">
      <c r="A442" s="1">
        <v>38701</v>
      </c>
      <c r="B442" s="12">
        <v>10.73</v>
      </c>
      <c r="C442" s="12">
        <v>13.09</v>
      </c>
      <c r="D442">
        <v>100375.36</v>
      </c>
      <c r="E442">
        <v>100428.47</v>
      </c>
      <c r="F442">
        <v>98537.98</v>
      </c>
      <c r="G442">
        <v>98590.75</v>
      </c>
      <c r="H442">
        <f>(1/(1-91/360*VLOOKUP($A442,Tbills!$B$4:$C$974,2,1)/100))^((1)/91)-1</f>
        <v>1.0663242830433184E-4</v>
      </c>
      <c r="I442" s="2">
        <f t="shared" si="62"/>
        <v>66297.010088477648</v>
      </c>
      <c r="L442">
        <f t="shared" si="56"/>
        <v>42843849671.161049</v>
      </c>
      <c r="O442">
        <f t="shared" si="57"/>
        <v>43490493.030256212</v>
      </c>
      <c r="R442">
        <f t="shared" si="58"/>
        <v>14.241026094487573</v>
      </c>
      <c r="U442" s="2">
        <f t="shared" si="59"/>
        <v>179.54357441567649</v>
      </c>
      <c r="X442">
        <f t="shared" si="60"/>
        <v>28.912137461830891</v>
      </c>
      <c r="AB442">
        <f t="shared" si="61"/>
        <v>64061.306888602412</v>
      </c>
      <c r="AE442">
        <f>ROW()</f>
        <v>442</v>
      </c>
      <c r="AF442">
        <f t="shared" si="55"/>
        <v>0.81970970206264326</v>
      </c>
      <c r="AG442">
        <f>AG441*(1-(AG$1+AG$5))^($A442-$A441)*(1+2*(E442/E441-1))</f>
        <v>8525945384.2933168</v>
      </c>
      <c r="AK442">
        <f t="shared" si="63"/>
        <v>9.4525182865405455</v>
      </c>
      <c r="AO442">
        <f>AO441*(1-AO$1+H441)^($A442-$A441)*(2-E442/E441)</f>
        <v>8.3153233024874194</v>
      </c>
    </row>
    <row r="443" spans="1:41" x14ac:dyDescent="0.25">
      <c r="A443" s="1">
        <v>38702</v>
      </c>
      <c r="B443" s="12">
        <v>10.68</v>
      </c>
      <c r="C443" s="12">
        <v>13.14</v>
      </c>
      <c r="D443">
        <v>101293.85</v>
      </c>
      <c r="E443">
        <v>101336.74</v>
      </c>
      <c r="F443">
        <v>99183.25</v>
      </c>
      <c r="G443">
        <v>99225.85</v>
      </c>
      <c r="H443">
        <f>(1/(1-91/360*VLOOKUP($A443,Tbills!$B$4:$C$974,2,1)/100))^((1)/91)-1</f>
        <v>1.0663242830433184E-4</v>
      </c>
      <c r="I443" s="2">
        <f t="shared" si="62"/>
        <v>66902.033009345498</v>
      </c>
      <c r="L443">
        <f t="shared" si="56"/>
        <v>43621484257.459518</v>
      </c>
      <c r="O443">
        <f t="shared" si="57"/>
        <v>44078996.305276059</v>
      </c>
      <c r="R443">
        <f t="shared" si="58"/>
        <v>14.175987673567187</v>
      </c>
      <c r="U443" s="2">
        <f t="shared" si="59"/>
        <v>180.71489806916753</v>
      </c>
      <c r="X443">
        <f t="shared" si="60"/>
        <v>28.727892457069139</v>
      </c>
      <c r="AB443">
        <f t="shared" si="61"/>
        <v>64638.42040679833</v>
      </c>
      <c r="AE443">
        <f>ROW()</f>
        <v>443</v>
      </c>
      <c r="AF443">
        <f t="shared" si="55"/>
        <v>0.81278538812785384</v>
      </c>
      <c r="AG443">
        <f>AG442*(1-(AG$1+AG$5))^($A443-$A442)*(1+2*(E443/E442-1))</f>
        <v>8679869311.8463001</v>
      </c>
      <c r="AK443">
        <f t="shared" si="63"/>
        <v>9.3665939169096006</v>
      </c>
      <c r="AO443">
        <f>AO442*(1-AO$1+H442)^($A443-$A442)*(2-E443/E442)</f>
        <v>8.2406938318170848</v>
      </c>
    </row>
    <row r="444" spans="1:41" x14ac:dyDescent="0.25">
      <c r="A444" s="1">
        <v>38705</v>
      </c>
      <c r="B444" s="12">
        <v>11.38</v>
      </c>
      <c r="C444" s="12">
        <v>13.49</v>
      </c>
      <c r="D444">
        <v>101022.21</v>
      </c>
      <c r="E444">
        <v>101032.56</v>
      </c>
      <c r="F444">
        <v>99803.24</v>
      </c>
      <c r="G444">
        <v>99814.36</v>
      </c>
      <c r="H444">
        <f>(1/(1-91/360*VLOOKUP($A444,Tbills!$B$4:$C$974,2,1)/100))^((1)/91)-1</f>
        <v>1.0873650261067347E-4</v>
      </c>
      <c r="I444" s="2">
        <f t="shared" si="62"/>
        <v>66717.740954406952</v>
      </c>
      <c r="L444">
        <f t="shared" si="56"/>
        <v>43367873750.71862</v>
      </c>
      <c r="O444">
        <f t="shared" si="57"/>
        <v>43876094.054932296</v>
      </c>
      <c r="R444">
        <f t="shared" si="58"/>
        <v>14.195338235054326</v>
      </c>
      <c r="U444" s="2">
        <f t="shared" si="59"/>
        <v>181.83123697739609</v>
      </c>
      <c r="X444">
        <f t="shared" si="60"/>
        <v>28.563654359020521</v>
      </c>
      <c r="AB444">
        <f t="shared" si="61"/>
        <v>64437.65651724764</v>
      </c>
      <c r="AE444">
        <f>ROW()</f>
        <v>444</v>
      </c>
      <c r="AF444">
        <f t="shared" si="55"/>
        <v>0.84358784284655308</v>
      </c>
      <c r="AG444">
        <f>AG443*(1-(AG$1+AG$5))^($A444-$A443)*(1+2*(E444/E443-1))</f>
        <v>8626888809.6071529</v>
      </c>
      <c r="AK444">
        <f t="shared" si="63"/>
        <v>9.3933967672071361</v>
      </c>
      <c r="AO444">
        <f>AO443*(1-AO$1+H443)^($A444-$A443)*(2-E444/E443)</f>
        <v>8.2671568055871614</v>
      </c>
    </row>
    <row r="445" spans="1:41" x14ac:dyDescent="0.25">
      <c r="A445" s="1">
        <v>38706</v>
      </c>
      <c r="B445" s="26">
        <v>11.19</v>
      </c>
      <c r="C445" s="12">
        <v>13.39</v>
      </c>
      <c r="D445">
        <v>100139.16</v>
      </c>
      <c r="E445">
        <v>100138.44</v>
      </c>
      <c r="F445">
        <v>100069.48</v>
      </c>
      <c r="G445">
        <v>100069.77</v>
      </c>
      <c r="H445">
        <f>(1/(1-91/360*VLOOKUP($A445,Tbills!$B$4:$C$974,2,1)/100))^((1)/91)-1</f>
        <v>1.0873650261067347E-4</v>
      </c>
      <c r="I445" s="2">
        <f t="shared" si="62"/>
        <v>66132.938769298795</v>
      </c>
      <c r="L445">
        <f t="shared" si="56"/>
        <v>42602984411.376587</v>
      </c>
      <c r="O445">
        <f t="shared" si="57"/>
        <v>43292191.796723343</v>
      </c>
      <c r="R445">
        <f t="shared" si="58"/>
        <v>14.25750678469473</v>
      </c>
      <c r="U445" s="2">
        <f t="shared" si="59"/>
        <v>182.31185334979338</v>
      </c>
      <c r="X445">
        <f t="shared" si="60"/>
        <v>28.492608448652394</v>
      </c>
      <c r="AB445">
        <f t="shared" si="61"/>
        <v>63865.168098044654</v>
      </c>
      <c r="AE445">
        <f>ROW()</f>
        <v>445</v>
      </c>
      <c r="AF445">
        <f t="shared" si="55"/>
        <v>0.83569828230022403</v>
      </c>
      <c r="AG445">
        <f>AG444*(1-(AG$1+AG$5))^($A445-$A444)*(1+2*(E445/E444-1))</f>
        <v>8473910409.4616385</v>
      </c>
      <c r="AK445">
        <f t="shared" si="63"/>
        <v>9.4760852680881058</v>
      </c>
      <c r="AO445">
        <f>AO444*(1-AO$1+H444)^($A445-$A444)*(2-E445/E444)</f>
        <v>8.3409180772856413</v>
      </c>
    </row>
    <row r="446" spans="1:41" x14ac:dyDescent="0.25">
      <c r="A446" s="1">
        <v>38707</v>
      </c>
      <c r="B446" s="12">
        <v>10.81</v>
      </c>
      <c r="C446" s="12">
        <v>13.19</v>
      </c>
      <c r="D446">
        <v>98815.91</v>
      </c>
      <c r="E446">
        <v>98804.31</v>
      </c>
      <c r="F446">
        <v>99449.85</v>
      </c>
      <c r="G446">
        <v>99439.26</v>
      </c>
      <c r="H446">
        <f>(1/(1-91/360*VLOOKUP($A446,Tbills!$B$4:$C$974,2,1)/100))^((1)/91)-1</f>
        <v>1.0873650261067347E-4</v>
      </c>
      <c r="I446" s="2">
        <f t="shared" si="62"/>
        <v>65257.459511501351</v>
      </c>
      <c r="L446">
        <f t="shared" si="56"/>
        <v>41470432063.789665</v>
      </c>
      <c r="O446">
        <f t="shared" si="57"/>
        <v>42425598.618634425</v>
      </c>
      <c r="R446">
        <f t="shared" si="58"/>
        <v>14.351833327611923</v>
      </c>
      <c r="U446" s="2">
        <f t="shared" si="59"/>
        <v>181.17856086861929</v>
      </c>
      <c r="X446">
        <f t="shared" si="60"/>
        <v>28.674189171878378</v>
      </c>
      <c r="AB446">
        <f t="shared" si="61"/>
        <v>63012.104674742557</v>
      </c>
      <c r="AE446">
        <f>ROW()</f>
        <v>446</v>
      </c>
      <c r="AF446">
        <f t="shared" si="55"/>
        <v>0.81956027293404099</v>
      </c>
      <c r="AG446">
        <f>AG445*(1-(AG$1+AG$5))^($A446-$A445)*(1+2*(E446/E445-1))</f>
        <v>8247839085.6711512</v>
      </c>
      <c r="AK446">
        <f t="shared" si="63"/>
        <v>9.6018865540424621</v>
      </c>
      <c r="AO446">
        <f>AO445*(1-AO$1+H445)^($A446-$A445)*(2-E446/E445)</f>
        <v>8.4526493621699004</v>
      </c>
    </row>
    <row r="447" spans="1:41" x14ac:dyDescent="0.25">
      <c r="A447" s="1">
        <v>38708</v>
      </c>
      <c r="B447" s="12">
        <v>10.29</v>
      </c>
      <c r="C447" s="12">
        <v>12.77</v>
      </c>
      <c r="D447">
        <v>97951.93</v>
      </c>
      <c r="E447">
        <v>97929.69</v>
      </c>
      <c r="F447">
        <v>98641.17</v>
      </c>
      <c r="G447">
        <v>98619.86</v>
      </c>
      <c r="H447">
        <f>(1/(1-91/360*VLOOKUP($A447,Tbills!$B$4:$C$974,2,1)/100))^((1)/91)-1</f>
        <v>1.0873650261067347E-4</v>
      </c>
      <c r="I447" s="2">
        <f t="shared" si="62"/>
        <v>64685.314784104565</v>
      </c>
      <c r="L447">
        <f t="shared" si="56"/>
        <v>40738823983.417992</v>
      </c>
      <c r="O447">
        <f t="shared" si="57"/>
        <v>41860858.083066933</v>
      </c>
      <c r="R447">
        <f t="shared" si="58"/>
        <v>14.414703197405638</v>
      </c>
      <c r="U447" s="2">
        <f t="shared" si="59"/>
        <v>179.70091908782345</v>
      </c>
      <c r="X447">
        <f t="shared" si="60"/>
        <v>28.912544733387975</v>
      </c>
      <c r="AB447">
        <f t="shared" si="61"/>
        <v>62452.14134327307</v>
      </c>
      <c r="AE447">
        <f>ROW()</f>
        <v>447</v>
      </c>
      <c r="AF447">
        <f t="shared" si="55"/>
        <v>0.80579483163664833</v>
      </c>
      <c r="AG447">
        <f>AG446*(1-(AG$1+AG$5))^($A447-$A446)*(1+2*(E447/E446-1))</f>
        <v>8101545613.1124659</v>
      </c>
      <c r="AK447">
        <f t="shared" si="63"/>
        <v>9.6864316967444832</v>
      </c>
      <c r="AO447">
        <f>AO446*(1-AO$1+H446)^($A447-$A446)*(2-E447/E446)</f>
        <v>8.5280844256009392</v>
      </c>
    </row>
    <row r="448" spans="1:41" x14ac:dyDescent="0.25">
      <c r="A448" s="1">
        <v>38709</v>
      </c>
      <c r="B448" s="12">
        <v>10.27</v>
      </c>
      <c r="C448" s="12">
        <v>12.68</v>
      </c>
      <c r="D448">
        <v>96058.62</v>
      </c>
      <c r="E448">
        <v>96026.16</v>
      </c>
      <c r="F448">
        <v>98338.38</v>
      </c>
      <c r="G448">
        <v>98306.42</v>
      </c>
      <c r="H448">
        <f>(1/(1-91/360*VLOOKUP($A448,Tbills!$B$4:$C$974,2,1)/100))^((1)/91)-1</f>
        <v>1.0873650261067347E-4</v>
      </c>
      <c r="I448" s="2">
        <f t="shared" si="62"/>
        <v>63433.467448422824</v>
      </c>
      <c r="L448">
        <f t="shared" si="56"/>
        <v>39157571750.270676</v>
      </c>
      <c r="O448">
        <f t="shared" si="57"/>
        <v>40638969.033736028</v>
      </c>
      <c r="R448">
        <f t="shared" si="58"/>
        <v>14.554139730923147</v>
      </c>
      <c r="U448" s="2">
        <f t="shared" si="59"/>
        <v>179.14493890902423</v>
      </c>
      <c r="X448">
        <f t="shared" si="60"/>
        <v>29.006517522061117</v>
      </c>
      <c r="AB448">
        <f t="shared" si="61"/>
        <v>61236.078966497727</v>
      </c>
      <c r="AE448">
        <f>ROW()</f>
        <v>448</v>
      </c>
      <c r="AF448">
        <f t="shared" si="55"/>
        <v>0.80993690851735012</v>
      </c>
      <c r="AG448">
        <f>AG447*(1-(AG$1+AG$5))^($A448-$A447)*(1+2*(E448/E447-1))</f>
        <v>7786332047.6026173</v>
      </c>
      <c r="AK448">
        <f t="shared" si="63"/>
        <v>9.8742539361793114</v>
      </c>
      <c r="AO448">
        <f>AO447*(1-AO$1+H447)^($A448-$A447)*(2-E448/E447)</f>
        <v>8.6944747375964901</v>
      </c>
    </row>
    <row r="449" spans="1:41" x14ac:dyDescent="0.25">
      <c r="A449" s="1">
        <v>38713</v>
      </c>
      <c r="B449" s="12">
        <v>11.57</v>
      </c>
      <c r="C449" s="12">
        <v>13.47</v>
      </c>
      <c r="D449">
        <v>97735.39</v>
      </c>
      <c r="E449">
        <v>97660.59</v>
      </c>
      <c r="F449">
        <v>99197.39</v>
      </c>
      <c r="G449">
        <v>99122.39</v>
      </c>
      <c r="H449">
        <f>(1/(1-91/360*VLOOKUP($A449,Tbills!$B$4:$C$974,2,1)/100))^((1)/91)-1</f>
        <v>1.0901707662402949E-4</v>
      </c>
      <c r="I449" s="2">
        <f t="shared" si="62"/>
        <v>64534.448024450066</v>
      </c>
      <c r="L449">
        <f t="shared" si="56"/>
        <v>40500884361.257118</v>
      </c>
      <c r="O449">
        <f t="shared" si="57"/>
        <v>41670905.53851153</v>
      </c>
      <c r="R449">
        <f t="shared" si="58"/>
        <v>14.427669960589805</v>
      </c>
      <c r="U449" s="2">
        <f t="shared" si="59"/>
        <v>180.69218937744091</v>
      </c>
      <c r="X449">
        <f t="shared" si="60"/>
        <v>28.774044518562587</v>
      </c>
      <c r="AB449">
        <f t="shared" si="61"/>
        <v>62269.673432463664</v>
      </c>
      <c r="AE449">
        <f>ROW()</f>
        <v>449</v>
      </c>
      <c r="AF449">
        <f t="shared" si="55"/>
        <v>0.85894580549368971</v>
      </c>
      <c r="AG449">
        <f>AG448*(1-(AG$1+AG$5))^($A449-$A448)*(1+2*(E449/E448-1))</f>
        <v>8050304063.8800831</v>
      </c>
      <c r="AK449">
        <f t="shared" si="63"/>
        <v>9.704379325626979</v>
      </c>
      <c r="AO449">
        <f>AO448*(1-AO$1+H448)^($A449-$A448)*(2-E449/E448)</f>
        <v>8.5489420275016812</v>
      </c>
    </row>
    <row r="450" spans="1:41" x14ac:dyDescent="0.25">
      <c r="A450" s="1">
        <v>38714</v>
      </c>
      <c r="B450" s="12">
        <v>11.35</v>
      </c>
      <c r="C450" s="12">
        <v>13.3</v>
      </c>
      <c r="D450">
        <v>96829.71</v>
      </c>
      <c r="E450">
        <v>96744.95</v>
      </c>
      <c r="F450">
        <v>98803.73</v>
      </c>
      <c r="G450">
        <v>98718.22</v>
      </c>
      <c r="H450">
        <f>(1/(1-91/360*VLOOKUP($A450,Tbills!$B$4:$C$974,2,1)/100))^((1)/91)-1</f>
        <v>1.0901707662402949E-4</v>
      </c>
      <c r="I450" s="2">
        <f t="shared" si="62"/>
        <v>63934.870653837657</v>
      </c>
      <c r="L450">
        <f t="shared" si="56"/>
        <v>39743969051.39209</v>
      </c>
      <c r="O450">
        <f t="shared" si="57"/>
        <v>41083477.863156363</v>
      </c>
      <c r="R450">
        <f t="shared" si="58"/>
        <v>14.494649712390235</v>
      </c>
      <c r="U450" s="2">
        <f t="shared" si="59"/>
        <v>179.97073280973018</v>
      </c>
      <c r="X450">
        <f t="shared" si="60"/>
        <v>28.893451304322976</v>
      </c>
      <c r="AB450">
        <f t="shared" si="61"/>
        <v>61683.698676709348</v>
      </c>
      <c r="AE450">
        <f>ROW()</f>
        <v>450</v>
      </c>
      <c r="AF450">
        <f t="shared" si="55"/>
        <v>0.85338345864661647</v>
      </c>
      <c r="AG450">
        <f>AG449*(1-(AG$1+AG$5))^($A450-$A449)*(1+2*(E450/E449-1))</f>
        <v>7899082800.4652672</v>
      </c>
      <c r="AK450">
        <f t="shared" si="63"/>
        <v>9.7949088107452997</v>
      </c>
      <c r="AO450">
        <f>AO449*(1-AO$1+H449)^($A450-$A449)*(2-E450/E449)</f>
        <v>8.6297162193358741</v>
      </c>
    </row>
    <row r="451" spans="1:41" x14ac:dyDescent="0.25">
      <c r="A451" s="1">
        <v>38715</v>
      </c>
      <c r="B451" s="12">
        <v>11.61</v>
      </c>
      <c r="C451" s="12">
        <v>13.42</v>
      </c>
      <c r="D451">
        <v>96818.1</v>
      </c>
      <c r="E451">
        <v>96722.8</v>
      </c>
      <c r="F451">
        <v>98598.81</v>
      </c>
      <c r="G451">
        <v>98502.71</v>
      </c>
      <c r="H451">
        <f>(1/(1-91/360*VLOOKUP($A451,Tbills!$B$4:$C$974,2,1)/100))^((1)/91)-1</f>
        <v>1.0901707662402949E-4</v>
      </c>
      <c r="I451" s="2">
        <f t="shared" si="62"/>
        <v>63925.646012145648</v>
      </c>
      <c r="L451">
        <f t="shared" si="56"/>
        <v>39728305052.574028</v>
      </c>
      <c r="O451">
        <f t="shared" si="57"/>
        <v>41067984.633076318</v>
      </c>
      <c r="R451">
        <f t="shared" si="58"/>
        <v>14.495653693072956</v>
      </c>
      <c r="U451" s="2">
        <f t="shared" si="59"/>
        <v>179.5930923458269</v>
      </c>
      <c r="X451">
        <f t="shared" si="60"/>
        <v>28.958613847978267</v>
      </c>
      <c r="AB451">
        <f t="shared" si="61"/>
        <v>61667.425926781965</v>
      </c>
      <c r="AE451">
        <f>ROW()</f>
        <v>451</v>
      </c>
      <c r="AF451">
        <f t="shared" si="55"/>
        <v>0.86512667660208642</v>
      </c>
      <c r="AG451">
        <f>AG450*(1-(AG$1+AG$5))^($A451-$A450)*(1+2*(E451/E450-1))</f>
        <v>7895199704.2750864</v>
      </c>
      <c r="AK451">
        <f t="shared" si="63"/>
        <v>9.7966950741098824</v>
      </c>
      <c r="AO451">
        <f>AO450*(1-AO$1+H450)^($A451-$A450)*(2-E451/E450)</f>
        <v>8.6323137620698418</v>
      </c>
    </row>
    <row r="452" spans="1:41" x14ac:dyDescent="0.25">
      <c r="A452" s="1">
        <v>38716</v>
      </c>
      <c r="B452" s="12">
        <v>12.07</v>
      </c>
      <c r="C452" s="12">
        <v>13.42</v>
      </c>
      <c r="D452">
        <v>97431.24</v>
      </c>
      <c r="E452">
        <v>97324.79</v>
      </c>
      <c r="F452">
        <v>98909.24</v>
      </c>
      <c r="G452">
        <v>98802.1</v>
      </c>
      <c r="H452">
        <f>(1/(1-91/360*VLOOKUP($A452,Tbills!$B$4:$C$974,2,1)/100))^((1)/91)-1</f>
        <v>1.0901707662402949E-4</v>
      </c>
      <c r="I452" s="2">
        <f t="shared" si="62"/>
        <v>64328.912561673176</v>
      </c>
      <c r="L452">
        <f t="shared" si="56"/>
        <v>40225399238.245514</v>
      </c>
      <c r="O452">
        <f t="shared" si="57"/>
        <v>41449990.389529355</v>
      </c>
      <c r="R452">
        <f t="shared" si="58"/>
        <v>14.449890927203917</v>
      </c>
      <c r="U452" s="2">
        <f t="shared" si="59"/>
        <v>180.15413307543827</v>
      </c>
      <c r="X452">
        <f t="shared" si="60"/>
        <v>28.872676354738996</v>
      </c>
      <c r="AB452">
        <f t="shared" si="61"/>
        <v>62049.072465719044</v>
      </c>
      <c r="AE452">
        <f>ROW()</f>
        <v>452</v>
      </c>
      <c r="AF452">
        <f t="shared" si="55"/>
        <v>0.89940387481371087</v>
      </c>
      <c r="AG452">
        <f>AG451*(1-(AG$1+AG$5))^($A452-$A451)*(1+2*(E452/E451-1))</f>
        <v>7993207706.4631662</v>
      </c>
      <c r="AK452">
        <f t="shared" si="63"/>
        <v>9.7352682864601903</v>
      </c>
      <c r="AO452">
        <f>AO451*(1-AO$1+H451)^($A452-$A451)*(2-E452/E451)</f>
        <v>8.57920529760578</v>
      </c>
    </row>
    <row r="453" spans="1:41" x14ac:dyDescent="0.25">
      <c r="A453" s="1">
        <v>38720</v>
      </c>
      <c r="B453" s="12">
        <v>11.14</v>
      </c>
      <c r="C453" s="12">
        <v>12.77</v>
      </c>
      <c r="D453">
        <v>94954.22</v>
      </c>
      <c r="E453">
        <v>94808.03</v>
      </c>
      <c r="F453">
        <v>98268.9</v>
      </c>
      <c r="G453">
        <v>98119.360000000001</v>
      </c>
      <c r="H453">
        <f>(1/(1-91/360*VLOOKUP($A453,Tbills!$B$4:$C$974,2,1)/100))^((1)/91)-1</f>
        <v>1.1364759365917187E-4</v>
      </c>
      <c r="I453" s="2">
        <f t="shared" si="62"/>
        <v>62687.347188912572</v>
      </c>
      <c r="L453">
        <f t="shared" si="56"/>
        <v>38155434385.012535</v>
      </c>
      <c r="O453">
        <f t="shared" si="57"/>
        <v>39836812.761732385</v>
      </c>
      <c r="R453">
        <f t="shared" si="58"/>
        <v>14.634077170872697</v>
      </c>
      <c r="U453" s="2">
        <f t="shared" si="59"/>
        <v>178.97035553672407</v>
      </c>
      <c r="X453">
        <f t="shared" si="60"/>
        <v>29.081107531431485</v>
      </c>
      <c r="AB453">
        <f t="shared" si="61"/>
        <v>60436.091951450144</v>
      </c>
      <c r="AE453">
        <f>ROW()</f>
        <v>453</v>
      </c>
      <c r="AF453">
        <f t="shared" si="55"/>
        <v>0.8723570869224746</v>
      </c>
      <c r="AG453">
        <f>AG452*(1-(AG$1+AG$5))^($A453-$A452)*(1+2*(E453/E452-1))</f>
        <v>7578787041.4947853</v>
      </c>
      <c r="AK453">
        <f t="shared" si="63"/>
        <v>9.9851559508587808</v>
      </c>
      <c r="AO453">
        <f>AO452*(1-AO$1+H452)^($A453-$A452)*(2-E453/E452)</f>
        <v>8.8035944018354311</v>
      </c>
    </row>
    <row r="454" spans="1:41" x14ac:dyDescent="0.25">
      <c r="A454" s="1">
        <v>38721</v>
      </c>
      <c r="B454" s="12">
        <v>11.37</v>
      </c>
      <c r="C454" s="12">
        <v>12.84</v>
      </c>
      <c r="D454">
        <v>94124.71</v>
      </c>
      <c r="E454">
        <v>93969.02</v>
      </c>
      <c r="F454">
        <v>97562.96</v>
      </c>
      <c r="G454">
        <v>97403.35</v>
      </c>
      <c r="H454">
        <f>(1/(1-91/360*VLOOKUP($A454,Tbills!$B$4:$C$974,2,1)/100))^((1)/91)-1</f>
        <v>1.1364759365917187E-4</v>
      </c>
      <c r="I454" s="2">
        <f t="shared" si="62"/>
        <v>62138.201981615028</v>
      </c>
      <c r="L454">
        <f t="shared" si="56"/>
        <v>37482681468.36602</v>
      </c>
      <c r="O454">
        <f t="shared" si="57"/>
        <v>39306680.328996137</v>
      </c>
      <c r="R454">
        <f t="shared" si="58"/>
        <v>14.698165325376534</v>
      </c>
      <c r="U454" s="2">
        <f t="shared" si="59"/>
        <v>177.68034322180205</v>
      </c>
      <c r="X454">
        <f t="shared" si="60"/>
        <v>29.295567826641388</v>
      </c>
      <c r="AB454">
        <f t="shared" si="61"/>
        <v>59899.170255895566</v>
      </c>
      <c r="AE454">
        <f>ROW()</f>
        <v>454</v>
      </c>
      <c r="AF454">
        <f t="shared" si="55"/>
        <v>0.88551401869158874</v>
      </c>
      <c r="AG454">
        <f>AG453*(1-(AG$1+AG$5))^($A454-$A453)*(1+2*(E454/E453-1))</f>
        <v>7444398201.7921848</v>
      </c>
      <c r="AK454">
        <f t="shared" si="63"/>
        <v>10.073051078360823</v>
      </c>
      <c r="AO454">
        <f>AO453*(1-AO$1+H453)^($A454-$A453)*(2-E454/E453)</f>
        <v>8.8821832665216895</v>
      </c>
    </row>
    <row r="455" spans="1:41" x14ac:dyDescent="0.25">
      <c r="A455" s="1">
        <v>38722</v>
      </c>
      <c r="B455" s="12">
        <v>11.31</v>
      </c>
      <c r="C455" s="12">
        <v>12.79</v>
      </c>
      <c r="D455">
        <v>93676.12</v>
      </c>
      <c r="E455">
        <v>93510.49</v>
      </c>
      <c r="F455">
        <v>97659.25</v>
      </c>
      <c r="G455">
        <v>97488.41</v>
      </c>
      <c r="H455">
        <f>(1/(1-91/360*VLOOKUP($A455,Tbills!$B$4:$C$974,2,1)/100))^((1)/91)-1</f>
        <v>1.1364759365917187E-4</v>
      </c>
      <c r="I455" s="2">
        <f t="shared" si="62"/>
        <v>61840.548905566182</v>
      </c>
      <c r="L455">
        <f t="shared" si="56"/>
        <v>37119421822.466927</v>
      </c>
      <c r="O455">
        <f t="shared" si="57"/>
        <v>39017664.89857547</v>
      </c>
      <c r="R455">
        <f t="shared" si="58"/>
        <v>14.733359754241649</v>
      </c>
      <c r="U455" s="2">
        <f t="shared" si="59"/>
        <v>177.85136851193545</v>
      </c>
      <c r="X455">
        <f t="shared" si="60"/>
        <v>29.272228587573785</v>
      </c>
      <c r="AB455">
        <f t="shared" si="61"/>
        <v>59604.808852736598</v>
      </c>
      <c r="AE455">
        <f>ROW()</f>
        <v>455</v>
      </c>
      <c r="AF455">
        <f t="shared" ref="AF455:AF518" si="64">B455/C455</f>
        <v>0.88428459734167331</v>
      </c>
      <c r="AG455">
        <f>AG454*(1-(AG$1+AG$5))^($A455-$A454)*(1+2*(E455/E454-1))</f>
        <v>7371498607.9692163</v>
      </c>
      <c r="AK455">
        <f t="shared" si="63"/>
        <v>10.121731961463082</v>
      </c>
      <c r="AO455">
        <f>AO454*(1-AO$1+H454)^($A455-$A454)*(2-E455/E454)</f>
        <v>8.9262088939812969</v>
      </c>
    </row>
    <row r="456" spans="1:41" x14ac:dyDescent="0.25">
      <c r="A456" s="1">
        <v>38723</v>
      </c>
      <c r="B456" s="12">
        <v>11</v>
      </c>
      <c r="C456" s="12">
        <v>12.44</v>
      </c>
      <c r="D456">
        <v>92031.23</v>
      </c>
      <c r="E456">
        <v>91857.88</v>
      </c>
      <c r="F456">
        <v>97042.04</v>
      </c>
      <c r="G456">
        <v>96861.2</v>
      </c>
      <c r="H456">
        <f>(1/(1-91/360*VLOOKUP($A456,Tbills!$B$4:$C$974,2,1)/100))^((1)/91)-1</f>
        <v>1.1364759365917187E-4</v>
      </c>
      <c r="I456" s="2">
        <f t="shared" si="62"/>
        <v>60753.188821462441</v>
      </c>
      <c r="L456">
        <f t="shared" ref="L456:L519" si="65">L455*(1-L$1+H456)^($A456-$A455)*(1+2*(E456/E455-1))</f>
        <v>35809850179.24894</v>
      </c>
      <c r="O456">
        <f t="shared" ref="O456:O519" si="66">O455*(1-(O$1+O$5))^($A456-$A455)*(1+1.5*(E456/E455-1))</f>
        <v>37982046.681760617</v>
      </c>
      <c r="R456">
        <f t="shared" ref="R456:R519" si="67">R455*(1-IF($A456&lt;=R451,R$1,R$1+IF(AND(WEEKDAY($A456)&lt;&gt;1,WEEKDAY($A456)&lt;&gt;7),S$1,0)))^($A456-$A455)*(1-0.5*(E456/E455-1))</f>
        <v>14.86287910366454</v>
      </c>
      <c r="U456" s="2">
        <f t="shared" ref="U456:U519" si="68">U455*$F456/$F455*(1-U$1)^($A456-$A455)</f>
        <v>176.7230321740735</v>
      </c>
      <c r="X456">
        <f t="shared" ref="X456:X519" si="69">X455*(1-X$1+H456)^($A456-$A455)*(2-G456/G455)</f>
        <v>29.46281545366935</v>
      </c>
      <c r="AB456">
        <f t="shared" ref="AB456:AB519" si="70">AB455*$E456/$E455*(1-(AB$1+AB$5+IF(AND(WEEKDAY(A456)&lt;&gt;1,WEEKDAY(A456)&lt;&gt;7),IF(A456&lt;AC$2,AC$1,AC$3),0)))^($A456-$A455)</f>
        <v>58549.372236128904</v>
      </c>
      <c r="AE456">
        <f>ROW()</f>
        <v>456</v>
      </c>
      <c r="AF456">
        <f t="shared" si="64"/>
        <v>0.88424437299035374</v>
      </c>
      <c r="AG456">
        <f>AG455*(1-(AG$1+AG$5))^($A456-$A455)*(1+2*(E456/E455-1))</f>
        <v>7110706129.3233051</v>
      </c>
      <c r="AK456">
        <f t="shared" si="63"/>
        <v>10.300133479518838</v>
      </c>
      <c r="AO456">
        <f>AO455*(1-AO$1+H455)^($A456-$A455)*(2-E456/E455)</f>
        <v>9.0846580870730005</v>
      </c>
    </row>
    <row r="457" spans="1:41" x14ac:dyDescent="0.25">
      <c r="A457" s="1">
        <v>38726</v>
      </c>
      <c r="B457" s="12">
        <v>11.13</v>
      </c>
      <c r="C457" s="12">
        <v>12.5</v>
      </c>
      <c r="D457">
        <v>90367</v>
      </c>
      <c r="E457">
        <v>90165.46</v>
      </c>
      <c r="F457">
        <v>96421.37</v>
      </c>
      <c r="G457">
        <v>96208.66</v>
      </c>
      <c r="H457">
        <f>(1/(1-91/360*VLOOKUP($A457,Tbills!$B$4:$C$974,2,1)/100))^((1)/91)-1</f>
        <v>1.1589340302253781E-4</v>
      </c>
      <c r="I457" s="2">
        <f t="shared" ref="I457:I520" si="71">I456*$D457/$D456*(1-I$1)^($A457-$A456)</f>
        <v>59650.205920962442</v>
      </c>
      <c r="L457">
        <f t="shared" si="65"/>
        <v>34497619764.055634</v>
      </c>
      <c r="O457">
        <f t="shared" si="66"/>
        <v>36928622.389350042</v>
      </c>
      <c r="R457">
        <f t="shared" si="67"/>
        <v>14.997764279620743</v>
      </c>
      <c r="U457" s="2">
        <f t="shared" si="68"/>
        <v>175.57988707272844</v>
      </c>
      <c r="X457">
        <f t="shared" si="69"/>
        <v>29.668324228225426</v>
      </c>
      <c r="AB457">
        <f t="shared" si="70"/>
        <v>57464.628275902032</v>
      </c>
      <c r="AE457">
        <f>ROW()</f>
        <v>457</v>
      </c>
      <c r="AF457">
        <f t="shared" si="64"/>
        <v>0.89040000000000008</v>
      </c>
      <c r="AG457">
        <f>AG456*(1-(AG$1+AG$5))^($A457-$A456)*(1+2*(E457/E456-1))</f>
        <v>6847993769.7374887</v>
      </c>
      <c r="AK457">
        <f t="shared" ref="AK457:AK520" si="72">AK456*(1-IF($A457&lt;=AK452,AK$1,AK$1+IF(AND(WEEKDAY($A457)&lt;&gt;1,WEEKDAY($A457)&lt;&gt;7),AL$1,0)))^($A457-$A456)*(2-$E457/$E456)</f>
        <v>10.488440904945808</v>
      </c>
      <c r="AO457">
        <f>AO456*(1-AO$1+H456)^($A457-$A456)*(2-E457/E456)</f>
        <v>9.2541648184939369</v>
      </c>
    </row>
    <row r="458" spans="1:41" x14ac:dyDescent="0.25">
      <c r="A458" s="1">
        <v>38727</v>
      </c>
      <c r="B458" s="12">
        <v>10.86</v>
      </c>
      <c r="C458" s="12">
        <v>12.3</v>
      </c>
      <c r="D458">
        <v>88893.17</v>
      </c>
      <c r="E458">
        <v>88684.47</v>
      </c>
      <c r="F458">
        <v>96126.92</v>
      </c>
      <c r="G458">
        <v>95903.71</v>
      </c>
      <c r="H458">
        <f>(1/(1-91/360*VLOOKUP($A458,Tbills!$B$4:$C$974,2,1)/100))^((1)/91)-1</f>
        <v>1.1589340302253781E-4</v>
      </c>
      <c r="I458" s="2">
        <f t="shared" si="71"/>
        <v>58675.917112791038</v>
      </c>
      <c r="L458">
        <f t="shared" si="65"/>
        <v>33366714332.807293</v>
      </c>
      <c r="O458">
        <f t="shared" si="66"/>
        <v>36017565.959764704</v>
      </c>
      <c r="R458">
        <f t="shared" si="67"/>
        <v>15.120251725906719</v>
      </c>
      <c r="U458" s="2">
        <f t="shared" si="68"/>
        <v>175.03943590122518</v>
      </c>
      <c r="X458">
        <f t="shared" si="69"/>
        <v>29.764711578775586</v>
      </c>
      <c r="AB458">
        <f t="shared" si="70"/>
        <v>56518.786933698648</v>
      </c>
      <c r="AE458">
        <f>ROW()</f>
        <v>458</v>
      </c>
      <c r="AF458">
        <f t="shared" si="64"/>
        <v>0.88292682926829258</v>
      </c>
      <c r="AG458">
        <f>AG457*(1-(AG$1+AG$5))^($A458-$A457)*(1+2*(E458/E457-1))</f>
        <v>6622810596.939786</v>
      </c>
      <c r="AK458">
        <f t="shared" si="72"/>
        <v>10.660219616606165</v>
      </c>
      <c r="AO458">
        <f>AO457*(1-AO$1+H457)^($A458-$A457)*(2-E458/E457)</f>
        <v>9.4069089797649088</v>
      </c>
    </row>
    <row r="459" spans="1:41" x14ac:dyDescent="0.25">
      <c r="A459" s="1">
        <v>38728</v>
      </c>
      <c r="B459" s="12">
        <v>10.94</v>
      </c>
      <c r="C459" s="12">
        <v>12.61</v>
      </c>
      <c r="D459">
        <v>87775.72</v>
      </c>
      <c r="E459">
        <v>87559.37</v>
      </c>
      <c r="F459">
        <v>95714.01</v>
      </c>
      <c r="G459">
        <v>95480.65</v>
      </c>
      <c r="H459">
        <f>(1/(1-91/360*VLOOKUP($A459,Tbills!$B$4:$C$974,2,1)/100))^((1)/91)-1</f>
        <v>1.1589340302253781E-4</v>
      </c>
      <c r="I459" s="2">
        <f t="shared" si="71"/>
        <v>57936.906604513104</v>
      </c>
      <c r="L459">
        <f t="shared" si="65"/>
        <v>32522396103.590538</v>
      </c>
      <c r="O459">
        <f t="shared" si="66"/>
        <v>35330967.314687058</v>
      </c>
      <c r="R459">
        <f t="shared" si="67"/>
        <v>15.215475789864943</v>
      </c>
      <c r="U459" s="2">
        <f t="shared" si="68"/>
        <v>174.28331005222867</v>
      </c>
      <c r="X459">
        <f t="shared" si="69"/>
        <v>29.898371647522346</v>
      </c>
      <c r="AB459">
        <f t="shared" si="70"/>
        <v>55799.812963577177</v>
      </c>
      <c r="AE459">
        <f>ROW()</f>
        <v>459</v>
      </c>
      <c r="AF459">
        <f t="shared" si="64"/>
        <v>0.86756542426645522</v>
      </c>
      <c r="AG459">
        <f>AG458*(1-(AG$1+AG$5))^($A459-$A458)*(1+2*(E459/E458-1))</f>
        <v>6454551838.9530849</v>
      </c>
      <c r="AK459">
        <f t="shared" si="72"/>
        <v>10.79495822795081</v>
      </c>
      <c r="AO459">
        <f>AO458*(1-AO$1+H458)^($A459-$A458)*(2-E459/E458)</f>
        <v>9.5270018936129652</v>
      </c>
    </row>
    <row r="460" spans="1:41" x14ac:dyDescent="0.25">
      <c r="A460" s="1">
        <v>38729</v>
      </c>
      <c r="B460" s="12">
        <v>11.2</v>
      </c>
      <c r="C460" s="12">
        <v>12.7</v>
      </c>
      <c r="D460">
        <v>88785.73</v>
      </c>
      <c r="E460">
        <v>88556.74</v>
      </c>
      <c r="F460">
        <v>96049.08</v>
      </c>
      <c r="G460">
        <v>95803.839999999997</v>
      </c>
      <c r="H460">
        <f>(1/(1-91/360*VLOOKUP($A460,Tbills!$B$4:$C$974,2,1)/100))^((1)/91)-1</f>
        <v>1.1589340302253781E-4</v>
      </c>
      <c r="I460" s="2">
        <f t="shared" si="71"/>
        <v>58602.140985008089</v>
      </c>
      <c r="L460">
        <f t="shared" si="65"/>
        <v>33265658692.020992</v>
      </c>
      <c r="O460">
        <f t="shared" si="66"/>
        <v>35933427.570555605</v>
      </c>
      <c r="R460">
        <f t="shared" si="67"/>
        <v>15.128133774096657</v>
      </c>
      <c r="U460" s="2">
        <f t="shared" si="68"/>
        <v>174.88916633109952</v>
      </c>
      <c r="X460">
        <f t="shared" si="69"/>
        <v>29.799520625474745</v>
      </c>
      <c r="AB460">
        <f t="shared" si="70"/>
        <v>56433.449039990446</v>
      </c>
      <c r="AE460">
        <f>ROW()</f>
        <v>460</v>
      </c>
      <c r="AF460">
        <f t="shared" si="64"/>
        <v>0.88188976377952755</v>
      </c>
      <c r="AG460">
        <f>AG459*(1-(AG$1+AG$5))^($A460-$A459)*(1+2*(E460/E459-1))</f>
        <v>6601374204.8587332</v>
      </c>
      <c r="AK460">
        <f t="shared" si="72"/>
        <v>10.671498122734111</v>
      </c>
      <c r="AO460">
        <f>AO459*(1-AO$1+H459)^($A460-$A459)*(2-E460/E459)</f>
        <v>9.4192250439279288</v>
      </c>
    </row>
    <row r="461" spans="1:41" x14ac:dyDescent="0.25">
      <c r="A461" s="1">
        <v>38730</v>
      </c>
      <c r="B461" s="12">
        <v>11.23</v>
      </c>
      <c r="C461" s="12">
        <v>12.74</v>
      </c>
      <c r="D461">
        <v>88567.37</v>
      </c>
      <c r="E461">
        <v>88328.68</v>
      </c>
      <c r="F461">
        <v>96597.83</v>
      </c>
      <c r="G461">
        <v>96340.09</v>
      </c>
      <c r="H461">
        <f>(1/(1-91/360*VLOOKUP($A461,Tbills!$B$4:$C$974,2,1)/100))^((1)/91)-1</f>
        <v>1.1589340302253781E-4</v>
      </c>
      <c r="I461" s="2">
        <f t="shared" si="71"/>
        <v>58456.589216930086</v>
      </c>
      <c r="L461">
        <f t="shared" si="65"/>
        <v>33096660088.788662</v>
      </c>
      <c r="O461">
        <f t="shared" si="66"/>
        <v>35793412.411913097</v>
      </c>
      <c r="R461">
        <f t="shared" si="67"/>
        <v>15.146928745684061</v>
      </c>
      <c r="U461" s="2">
        <f t="shared" si="68"/>
        <v>175.88405869479303</v>
      </c>
      <c r="X461">
        <f t="shared" si="69"/>
        <v>29.635059771769512</v>
      </c>
      <c r="AB461">
        <f t="shared" si="70"/>
        <v>56286.153601655482</v>
      </c>
      <c r="AE461">
        <f>ROW()</f>
        <v>461</v>
      </c>
      <c r="AF461">
        <f t="shared" si="64"/>
        <v>0.88147566718995296</v>
      </c>
      <c r="AG461">
        <f>AG460*(1-(AG$1+AG$5))^($A461-$A460)*(1+2*(E461/E460-1))</f>
        <v>6567151881.1199589</v>
      </c>
      <c r="AK461">
        <f t="shared" si="72"/>
        <v>10.698482102383206</v>
      </c>
      <c r="AO461">
        <f>AO460*(1-AO$1+H460)^($A461-$A460)*(2-E461/E460)</f>
        <v>9.4442275136556812</v>
      </c>
    </row>
    <row r="462" spans="1:41" x14ac:dyDescent="0.25">
      <c r="A462" s="1">
        <v>38734</v>
      </c>
      <c r="B462" s="12">
        <v>11.91</v>
      </c>
      <c r="C462" s="12">
        <v>13.25</v>
      </c>
      <c r="D462">
        <v>89674.39</v>
      </c>
      <c r="E462">
        <v>89391.76</v>
      </c>
      <c r="F462">
        <v>96799.96</v>
      </c>
      <c r="G462">
        <v>96497.01</v>
      </c>
      <c r="H462">
        <f>(1/(1-91/360*VLOOKUP($A462,Tbills!$B$4:$C$974,2,1)/100))^((1)/91)-1</f>
        <v>1.1926298723730078E-4</v>
      </c>
      <c r="I462" s="2">
        <f t="shared" si="71"/>
        <v>59181.476405313399</v>
      </c>
      <c r="L462">
        <f t="shared" si="65"/>
        <v>33903371260.141666</v>
      </c>
      <c r="O462">
        <f t="shared" si="66"/>
        <v>36434688.328878686</v>
      </c>
      <c r="R462">
        <f t="shared" si="67"/>
        <v>15.053056070379265</v>
      </c>
      <c r="U462" s="2">
        <f t="shared" si="68"/>
        <v>176.23490435449014</v>
      </c>
      <c r="X462">
        <f t="shared" si="69"/>
        <v>29.596528212217546</v>
      </c>
      <c r="AB462">
        <f t="shared" si="70"/>
        <v>56955.641979360465</v>
      </c>
      <c r="AE462">
        <f>ROW()</f>
        <v>462</v>
      </c>
      <c r="AF462">
        <f t="shared" si="64"/>
        <v>0.89886792452830189</v>
      </c>
      <c r="AG462">
        <f>AG461*(1-(AG$1+AG$5))^($A462-$A461)*(1+2*(E462/E461-1))</f>
        <v>6724323341.2984409</v>
      </c>
      <c r="AK462">
        <f t="shared" si="72"/>
        <v>10.567751484382528</v>
      </c>
      <c r="AO462">
        <f>AO461*(1-AO$1+H461)^($A462-$A461)*(2-E462/E461)</f>
        <v>9.3335068338863323</v>
      </c>
    </row>
    <row r="463" spans="1:41" x14ac:dyDescent="0.25">
      <c r="A463" s="1">
        <v>38735</v>
      </c>
      <c r="B463" s="12">
        <v>12.25</v>
      </c>
      <c r="C463" s="12">
        <v>13.34</v>
      </c>
      <c r="D463">
        <v>90918.19</v>
      </c>
      <c r="E463">
        <v>90620.98</v>
      </c>
      <c r="F463">
        <v>97409.59</v>
      </c>
      <c r="G463">
        <v>97093.22</v>
      </c>
      <c r="H463">
        <f>(1/(1-91/360*VLOOKUP($A463,Tbills!$B$4:$C$974,2,1)/100))^((1)/91)-1</f>
        <v>1.1926298723730078E-4</v>
      </c>
      <c r="I463" s="2">
        <f t="shared" si="71"/>
        <v>60000.871110848231</v>
      </c>
      <c r="L463">
        <f t="shared" si="65"/>
        <v>34838357006.565292</v>
      </c>
      <c r="O463">
        <f t="shared" si="66"/>
        <v>37184951.579176143</v>
      </c>
      <c r="R463">
        <f t="shared" si="67"/>
        <v>14.948883494280386</v>
      </c>
      <c r="U463" s="2">
        <f t="shared" si="68"/>
        <v>177.34047808484948</v>
      </c>
      <c r="X463">
        <f t="shared" si="69"/>
        <v>29.416085132796557</v>
      </c>
      <c r="AB463">
        <f t="shared" si="70"/>
        <v>57736.822064546526</v>
      </c>
      <c r="AE463">
        <f>ROW()</f>
        <v>463</v>
      </c>
      <c r="AF463">
        <f t="shared" si="64"/>
        <v>0.91829085457271364</v>
      </c>
      <c r="AG463">
        <f>AG462*(1-(AG$1+AG$5))^($A463-$A462)*(1+2*(E463/E462-1))</f>
        <v>6909021932.9280949</v>
      </c>
      <c r="AK463">
        <f t="shared" si="72"/>
        <v>10.421949625396987</v>
      </c>
      <c r="AO463">
        <f>AO462*(1-AO$1+H462)^($A463-$A462)*(2-E463/E462)</f>
        <v>9.2059197877185159</v>
      </c>
    </row>
    <row r="464" spans="1:41" x14ac:dyDescent="0.25">
      <c r="A464" s="1">
        <v>38736</v>
      </c>
      <c r="B464" s="12">
        <v>11.98</v>
      </c>
      <c r="C464" s="12">
        <v>13.14</v>
      </c>
      <c r="D464">
        <v>89846.18</v>
      </c>
      <c r="E464">
        <v>89541.66</v>
      </c>
      <c r="F464">
        <v>96859.15</v>
      </c>
      <c r="G464">
        <v>96532.99</v>
      </c>
      <c r="H464">
        <f>(1/(1-91/360*VLOOKUP($A464,Tbills!$B$4:$C$974,2,1)/100))^((1)/91)-1</f>
        <v>1.1926298723730078E-4</v>
      </c>
      <c r="I464" s="2">
        <f t="shared" si="71"/>
        <v>59291.95926449434</v>
      </c>
      <c r="L464">
        <f t="shared" si="65"/>
        <v>34011007374.88728</v>
      </c>
      <c r="O464">
        <f t="shared" si="66"/>
        <v>36519396.873129241</v>
      </c>
      <c r="R464">
        <f t="shared" si="67"/>
        <v>15.037226289834415</v>
      </c>
      <c r="U464" s="2">
        <f t="shared" si="68"/>
        <v>176.33406659738702</v>
      </c>
      <c r="X464">
        <f t="shared" si="69"/>
        <v>29.588250809422981</v>
      </c>
      <c r="AB464">
        <f t="shared" si="70"/>
        <v>57047.172120273703</v>
      </c>
      <c r="AE464">
        <f>ROW()</f>
        <v>464</v>
      </c>
      <c r="AF464">
        <f t="shared" si="64"/>
        <v>0.9117199391171994</v>
      </c>
      <c r="AG464">
        <f>AG463*(1-(AG$1+AG$5))^($A464-$A463)*(1+2*(E464/E463-1))</f>
        <v>6744218072.8066797</v>
      </c>
      <c r="AK464">
        <f t="shared" si="72"/>
        <v>10.545586633135271</v>
      </c>
      <c r="AO464">
        <f>AO463*(1-AO$1+H463)^($A464-$A463)*(2-E464/E463)</f>
        <v>9.3163311972974494</v>
      </c>
    </row>
    <row r="465" spans="1:41" x14ac:dyDescent="0.25">
      <c r="A465" s="1">
        <v>38737</v>
      </c>
      <c r="B465" s="12">
        <v>14.56</v>
      </c>
      <c r="C465" s="12">
        <v>14.57</v>
      </c>
      <c r="D465">
        <v>92658.12</v>
      </c>
      <c r="E465">
        <v>92333.39</v>
      </c>
      <c r="F465">
        <v>97956.18</v>
      </c>
      <c r="G465">
        <v>97614.81</v>
      </c>
      <c r="H465">
        <f>(1/(1-91/360*VLOOKUP($A465,Tbills!$B$4:$C$974,2,1)/100))^((1)/91)-1</f>
        <v>1.1926298723730078E-4</v>
      </c>
      <c r="I465" s="2">
        <f t="shared" si="71"/>
        <v>61146.144623699976</v>
      </c>
      <c r="L465">
        <f t="shared" si="65"/>
        <v>36134473676.249947</v>
      </c>
      <c r="O465">
        <f t="shared" si="66"/>
        <v>38226011.375242963</v>
      </c>
      <c r="R465">
        <f t="shared" si="67"/>
        <v>14.802141790579892</v>
      </c>
      <c r="U465" s="2">
        <f t="shared" si="68"/>
        <v>178.32688383289855</v>
      </c>
      <c r="X465">
        <f t="shared" si="69"/>
        <v>29.259070153708375</v>
      </c>
      <c r="AB465">
        <f t="shared" si="70"/>
        <v>58823.737968963673</v>
      </c>
      <c r="AE465">
        <f>ROW()</f>
        <v>465</v>
      </c>
      <c r="AF465">
        <f t="shared" si="64"/>
        <v>0.99931365820178453</v>
      </c>
      <c r="AG465">
        <f>AG464*(1-(AG$1+AG$5))^($A465-$A464)*(1+2*(E465/E464-1))</f>
        <v>7164519111.0962191</v>
      </c>
      <c r="AK465">
        <f t="shared" si="72"/>
        <v>10.216320467634858</v>
      </c>
      <c r="AO465">
        <f>AO464*(1-AO$1+H464)^($A465-$A464)*(2-E465/E464)</f>
        <v>9.0266092286642454</v>
      </c>
    </row>
    <row r="466" spans="1:41" x14ac:dyDescent="0.25">
      <c r="A466" s="1">
        <v>38740</v>
      </c>
      <c r="B466" s="12">
        <v>13.93</v>
      </c>
      <c r="C466" s="12">
        <v>14.66</v>
      </c>
      <c r="D466">
        <v>93955.26</v>
      </c>
      <c r="E466">
        <v>93592.94</v>
      </c>
      <c r="F466">
        <v>97305.67</v>
      </c>
      <c r="G466">
        <v>96931.64</v>
      </c>
      <c r="H466">
        <f>(1/(1-91/360*VLOOKUP($A466,Tbills!$B$4:$C$974,2,1)/100))^((1)/91)-1</f>
        <v>1.1982468616444919E-4</v>
      </c>
      <c r="I466" s="2">
        <f t="shared" si="71"/>
        <v>61997.606637598154</v>
      </c>
      <c r="L466">
        <f t="shared" si="65"/>
        <v>37128628331.768684</v>
      </c>
      <c r="O466">
        <f t="shared" si="66"/>
        <v>39004248.2429851</v>
      </c>
      <c r="R466">
        <f t="shared" si="67"/>
        <v>14.699187727892612</v>
      </c>
      <c r="U466" s="2">
        <f t="shared" si="68"/>
        <v>177.12968813984725</v>
      </c>
      <c r="X466">
        <f t="shared" si="69"/>
        <v>29.471166396741534</v>
      </c>
      <c r="AB466">
        <f t="shared" si="70"/>
        <v>59619.935447902833</v>
      </c>
      <c r="AE466">
        <f>ROW()</f>
        <v>466</v>
      </c>
      <c r="AF466">
        <f t="shared" si="64"/>
        <v>0.95020463847203274</v>
      </c>
      <c r="AG466">
        <f>AG465*(1-(AG$1+AG$5))^($A466-$A465)*(1+2*(E466/E465-1))</f>
        <v>7359242173.0698299</v>
      </c>
      <c r="AK466">
        <f t="shared" si="72"/>
        <v>10.075548348144267</v>
      </c>
      <c r="AO466">
        <f>AO465*(1-AO$1+H465)^($A466-$A465)*(2-E466/E465)</f>
        <v>8.9056721230453189</v>
      </c>
    </row>
    <row r="467" spans="1:41" x14ac:dyDescent="0.25">
      <c r="A467" s="1">
        <v>38741</v>
      </c>
      <c r="B467" s="12">
        <v>13.31</v>
      </c>
      <c r="C467" s="12">
        <v>14.1</v>
      </c>
      <c r="D467">
        <v>92636.71</v>
      </c>
      <c r="E467">
        <v>92268.26</v>
      </c>
      <c r="F467">
        <v>96541.03</v>
      </c>
      <c r="G467">
        <v>96158.32</v>
      </c>
      <c r="H467">
        <f>(1/(1-91/360*VLOOKUP($A467,Tbills!$B$4:$C$974,2,1)/100))^((1)/91)-1</f>
        <v>1.1982468616444919E-4</v>
      </c>
      <c r="I467" s="2">
        <f t="shared" si="71"/>
        <v>61126.053674757866</v>
      </c>
      <c r="L467">
        <f t="shared" si="65"/>
        <v>36080310555.13884</v>
      </c>
      <c r="O467">
        <f t="shared" si="66"/>
        <v>38174884.113332599</v>
      </c>
      <c r="R467">
        <f t="shared" si="67"/>
        <v>14.802541986134248</v>
      </c>
      <c r="U467" s="2">
        <f t="shared" si="68"/>
        <v>175.73349601113972</v>
      </c>
      <c r="X467">
        <f t="shared" si="69"/>
        <v>29.708747993405261</v>
      </c>
      <c r="AB467">
        <f t="shared" si="70"/>
        <v>58774.047610683832</v>
      </c>
      <c r="AE467">
        <f>ROW()</f>
        <v>467</v>
      </c>
      <c r="AF467">
        <f t="shared" si="64"/>
        <v>0.94397163120567384</v>
      </c>
      <c r="AG467">
        <f>AG466*(1-(AG$1+AG$5))^($A467-$A466)*(1+2*(E467/E466-1))</f>
        <v>7150681190.5611506</v>
      </c>
      <c r="AK467">
        <f t="shared" si="72"/>
        <v>10.217678034352931</v>
      </c>
      <c r="AO467">
        <f>AO466*(1-AO$1+H466)^($A467-$A466)*(2-E467/E466)</f>
        <v>9.0324678991538878</v>
      </c>
    </row>
    <row r="468" spans="1:41" x14ac:dyDescent="0.25">
      <c r="A468" s="1">
        <v>38742</v>
      </c>
      <c r="B468" s="12">
        <v>12.87</v>
      </c>
      <c r="C468" s="12">
        <v>13.59</v>
      </c>
      <c r="D468">
        <v>91089.75</v>
      </c>
      <c r="E468">
        <v>90716.4</v>
      </c>
      <c r="F468">
        <v>95972</v>
      </c>
      <c r="G468">
        <v>95580.02</v>
      </c>
      <c r="H468">
        <f>(1/(1-91/360*VLOOKUP($A468,Tbills!$B$4:$C$974,2,1)/100))^((1)/91)-1</f>
        <v>1.1982468616444919E-4</v>
      </c>
      <c r="I468" s="2">
        <f t="shared" si="71"/>
        <v>60103.831203621216</v>
      </c>
      <c r="L468">
        <f t="shared" si="65"/>
        <v>34869242684.14753</v>
      </c>
      <c r="O468">
        <f t="shared" si="66"/>
        <v>37210534.979347117</v>
      </c>
      <c r="R468">
        <f t="shared" si="67"/>
        <v>14.926349190524913</v>
      </c>
      <c r="U468" s="2">
        <f t="shared" si="68"/>
        <v>174.69343178068627</v>
      </c>
      <c r="X468">
        <f t="shared" si="69"/>
        <v>29.889893422897075</v>
      </c>
      <c r="AB468">
        <f t="shared" si="70"/>
        <v>57783.512123651686</v>
      </c>
      <c r="AE468">
        <f>ROW()</f>
        <v>468</v>
      </c>
      <c r="AF468">
        <f t="shared" si="64"/>
        <v>0.94701986754966883</v>
      </c>
      <c r="AG468">
        <f>AG467*(1-(AG$1+AG$5))^($A468-$A467)*(1+2*(E468/E467-1))</f>
        <v>6909913693.266098</v>
      </c>
      <c r="AK468">
        <f t="shared" si="72"/>
        <v>10.389045280289658</v>
      </c>
      <c r="AO468">
        <f>AO467*(1-AO$1+H467)^($A468-$A467)*(2-E468/E467)</f>
        <v>9.1851458095891605</v>
      </c>
    </row>
    <row r="469" spans="1:41" x14ac:dyDescent="0.25">
      <c r="A469" s="1">
        <v>38743</v>
      </c>
      <c r="B469" s="12">
        <v>12.42</v>
      </c>
      <c r="C469" s="12">
        <v>13.24</v>
      </c>
      <c r="D469">
        <v>88923.17</v>
      </c>
      <c r="E469">
        <v>88547.83</v>
      </c>
      <c r="F469">
        <v>95129.95</v>
      </c>
      <c r="G469">
        <v>94729.96</v>
      </c>
      <c r="H469">
        <f>(1/(1-91/360*VLOOKUP($A469,Tbills!$B$4:$C$974,2,1)/100))^((1)/91)-1</f>
        <v>1.1982468616444919E-4</v>
      </c>
      <c r="I469" s="2">
        <f t="shared" si="71"/>
        <v>58672.8240973508</v>
      </c>
      <c r="L469">
        <f t="shared" si="65"/>
        <v>33204625969.825005</v>
      </c>
      <c r="O469">
        <f t="shared" si="66"/>
        <v>35875052.650324285</v>
      </c>
      <c r="R469">
        <f t="shared" si="67"/>
        <v>15.10407310555469</v>
      </c>
      <c r="U469" s="2">
        <f t="shared" si="68"/>
        <v>173.15646449503902</v>
      </c>
      <c r="X469">
        <f t="shared" si="69"/>
        <v>30.158223212130995</v>
      </c>
      <c r="AB469">
        <f t="shared" si="70"/>
        <v>56400.234331886437</v>
      </c>
      <c r="AE469">
        <f>ROW()</f>
        <v>469</v>
      </c>
      <c r="AF469">
        <f t="shared" si="64"/>
        <v>0.9380664652567976</v>
      </c>
      <c r="AG469">
        <f>AG468*(1-(AG$1+AG$5))^($A469-$A468)*(1+2*(E469/E468-1))</f>
        <v>6579329841.9902687</v>
      </c>
      <c r="AK469">
        <f t="shared" si="72"/>
        <v>10.636899332728234</v>
      </c>
      <c r="AO469">
        <f>AO468*(1-AO$1+H468)^($A469-$A468)*(2-E469/E468)</f>
        <v>9.4054952305292172</v>
      </c>
    </row>
    <row r="470" spans="1:41" x14ac:dyDescent="0.25">
      <c r="A470" s="1">
        <v>38744</v>
      </c>
      <c r="B470" s="12">
        <v>11.97</v>
      </c>
      <c r="C470" s="12">
        <v>12.76</v>
      </c>
      <c r="D470">
        <v>87278.23</v>
      </c>
      <c r="E470">
        <v>86899.23</v>
      </c>
      <c r="F470">
        <v>93702.09</v>
      </c>
      <c r="G470">
        <v>93296.75</v>
      </c>
      <c r="H470">
        <f>(1/(1-91/360*VLOOKUP($A470,Tbills!$B$4:$C$974,2,1)/100))^((1)/91)-1</f>
        <v>1.1982468616444919E-4</v>
      </c>
      <c r="I470" s="2">
        <f t="shared" si="71"/>
        <v>57586.064143989512</v>
      </c>
      <c r="L470">
        <f t="shared" si="65"/>
        <v>31970591583.901901</v>
      </c>
      <c r="O470">
        <f t="shared" si="66"/>
        <v>34871984.849158667</v>
      </c>
      <c r="R470">
        <f t="shared" si="67"/>
        <v>15.243989186437993</v>
      </c>
      <c r="U470" s="2">
        <f t="shared" si="68"/>
        <v>170.55330097323042</v>
      </c>
      <c r="X470">
        <f t="shared" si="69"/>
        <v>30.617035899760321</v>
      </c>
      <c r="AB470">
        <f t="shared" si="70"/>
        <v>55348.234473559482</v>
      </c>
      <c r="AE470">
        <f>ROW()</f>
        <v>470</v>
      </c>
      <c r="AF470">
        <f t="shared" si="64"/>
        <v>0.93808777429467094</v>
      </c>
      <c r="AG470">
        <f>AG469*(1-(AG$1+AG$5))^($A470-$A469)*(1+2*(E470/E469-1))</f>
        <v>6334126005.2893896</v>
      </c>
      <c r="AK470">
        <f t="shared" si="72"/>
        <v>10.834434465712315</v>
      </c>
      <c r="AO470">
        <f>AO469*(1-AO$1+H469)^($A470-$A469)*(2-E470/E469)</f>
        <v>9.5814021355964503</v>
      </c>
    </row>
    <row r="471" spans="1:41" x14ac:dyDescent="0.25">
      <c r="A471" s="1">
        <v>38747</v>
      </c>
      <c r="B471" s="12">
        <v>12.39</v>
      </c>
      <c r="C471" s="12">
        <v>12.91</v>
      </c>
      <c r="D471">
        <v>86165.81</v>
      </c>
      <c r="E471">
        <v>85760.4</v>
      </c>
      <c r="F471">
        <v>93640.68</v>
      </c>
      <c r="G471">
        <v>93202.06</v>
      </c>
      <c r="H471">
        <f>(1/(1-91/360*VLOOKUP($A471,Tbills!$B$4:$C$974,2,1)/100))^((1)/91)-1</f>
        <v>1.222122304462836E-4</v>
      </c>
      <c r="I471" s="2">
        <f t="shared" si="71"/>
        <v>56847.932187651677</v>
      </c>
      <c r="L471">
        <f t="shared" si="65"/>
        <v>31139823728.744961</v>
      </c>
      <c r="O471">
        <f t="shared" si="66"/>
        <v>34183023.42614387</v>
      </c>
      <c r="R471">
        <f t="shared" si="67"/>
        <v>15.341796005211501</v>
      </c>
      <c r="U471" s="2">
        <f t="shared" si="68"/>
        <v>170.42905700651491</v>
      </c>
      <c r="X471">
        <f t="shared" si="69"/>
        <v>30.655946864985232</v>
      </c>
      <c r="AB471">
        <f t="shared" si="70"/>
        <v>54617.172843801382</v>
      </c>
      <c r="AE471">
        <f>ROW()</f>
        <v>471</v>
      </c>
      <c r="AF471">
        <f t="shared" si="64"/>
        <v>0.95972114639814099</v>
      </c>
      <c r="AG471">
        <f>AG470*(1-(AG$1+AG$5))^($A471-$A470)*(1+2*(E471/E470-1))</f>
        <v>6167482740.6575861</v>
      </c>
      <c r="AK471">
        <f t="shared" si="72"/>
        <v>10.974888052859347</v>
      </c>
      <c r="AO471">
        <f>AO470*(1-AO$1+H470)^($A471-$A470)*(2-E471/E470)</f>
        <v>9.7093806581336324</v>
      </c>
    </row>
    <row r="472" spans="1:41" x14ac:dyDescent="0.25">
      <c r="A472" s="1">
        <v>38748</v>
      </c>
      <c r="B472" s="12">
        <v>12.95</v>
      </c>
      <c r="C472" s="12">
        <v>13</v>
      </c>
      <c r="D472">
        <v>86743.57</v>
      </c>
      <c r="E472">
        <v>86324.96</v>
      </c>
      <c r="F472">
        <v>93780.19</v>
      </c>
      <c r="G472">
        <v>93329.53</v>
      </c>
      <c r="H472">
        <f>(1/(1-91/360*VLOOKUP($A472,Tbills!$B$4:$C$974,2,1)/100))^((1)/91)-1</f>
        <v>1.222122304462836E-4</v>
      </c>
      <c r="I472" s="2">
        <f t="shared" si="71"/>
        <v>57227.714159902185</v>
      </c>
      <c r="L472">
        <f t="shared" si="65"/>
        <v>31552239678.400681</v>
      </c>
      <c r="O472">
        <f t="shared" si="66"/>
        <v>34519399.968862854</v>
      </c>
      <c r="R472">
        <f t="shared" si="67"/>
        <v>15.290607296970729</v>
      </c>
      <c r="U472" s="2">
        <f t="shared" si="68"/>
        <v>170.67880784624609</v>
      </c>
      <c r="X472">
        <f t="shared" si="69"/>
        <v>30.616628643022036</v>
      </c>
      <c r="AB472">
        <f t="shared" si="70"/>
        <v>54974.800473424752</v>
      </c>
      <c r="AE472">
        <f>ROW()</f>
        <v>472</v>
      </c>
      <c r="AF472">
        <f t="shared" si="64"/>
        <v>0.99615384615384606</v>
      </c>
      <c r="AG472">
        <f>AG471*(1-(AG$1+AG$5))^($A472-$A471)*(1+2*(E472/E471-1))</f>
        <v>6248473143.7597542</v>
      </c>
      <c r="AK472">
        <f t="shared" si="72"/>
        <v>10.902132661863632</v>
      </c>
      <c r="AO472">
        <f>AO471*(1-AO$1+H471)^($A472-$A471)*(2-E472/E471)</f>
        <v>9.6462859296272736</v>
      </c>
    </row>
    <row r="473" spans="1:41" x14ac:dyDescent="0.25">
      <c r="A473" s="1">
        <v>38749</v>
      </c>
      <c r="B473" s="12">
        <v>12.36</v>
      </c>
      <c r="C473" s="12">
        <v>12.83</v>
      </c>
      <c r="D473">
        <v>86452.63</v>
      </c>
      <c r="E473">
        <v>86024.87</v>
      </c>
      <c r="F473">
        <v>93459.47</v>
      </c>
      <c r="G473">
        <v>92998.95</v>
      </c>
      <c r="H473">
        <f>(1/(1-91/360*VLOOKUP($A473,Tbills!$B$4:$C$974,2,1)/100))^((1)/91)-1</f>
        <v>1.222122304462836E-4</v>
      </c>
      <c r="I473" s="2">
        <f t="shared" si="71"/>
        <v>57034.380308214386</v>
      </c>
      <c r="L473">
        <f t="shared" si="65"/>
        <v>31335283485.521416</v>
      </c>
      <c r="O473">
        <f t="shared" si="66"/>
        <v>34338243.967717022</v>
      </c>
      <c r="R473">
        <f t="shared" si="67"/>
        <v>15.31649211620679</v>
      </c>
      <c r="U473" s="2">
        <f t="shared" si="68"/>
        <v>170.09095381355905</v>
      </c>
      <c r="X473">
        <f t="shared" si="69"/>
        <v>30.727693547022159</v>
      </c>
      <c r="AB473">
        <f t="shared" si="70"/>
        <v>54781.782468143545</v>
      </c>
      <c r="AE473">
        <f>ROW()</f>
        <v>473</v>
      </c>
      <c r="AF473">
        <f t="shared" si="64"/>
        <v>0.96336710833982853</v>
      </c>
      <c r="AG473">
        <f>AG472*(1-(AG$1+AG$5))^($A473-$A472)*(1+2*(E473/E472-1))</f>
        <v>6204821119.4961996</v>
      </c>
      <c r="AK473">
        <f t="shared" si="72"/>
        <v>10.939522025729522</v>
      </c>
      <c r="AO473">
        <f>AO472*(1-AO$1+H472)^($A473-$A472)*(2-E473/E472)</f>
        <v>9.6806441220121897</v>
      </c>
    </row>
    <row r="474" spans="1:41" x14ac:dyDescent="0.25">
      <c r="A474" s="1">
        <v>38750</v>
      </c>
      <c r="B474" s="12">
        <v>13.23</v>
      </c>
      <c r="C474" s="12">
        <v>13.52</v>
      </c>
      <c r="D474">
        <v>87396.35</v>
      </c>
      <c r="E474">
        <v>86953.41</v>
      </c>
      <c r="F474">
        <v>94356</v>
      </c>
      <c r="G474">
        <v>93879.69</v>
      </c>
      <c r="H474">
        <f>(1/(1-91/360*VLOOKUP($A474,Tbills!$B$4:$C$974,2,1)/100))^((1)/91)-1</f>
        <v>1.222122304462836E-4</v>
      </c>
      <c r="I474" s="2">
        <f t="shared" si="71"/>
        <v>57655.5637605218</v>
      </c>
      <c r="L474">
        <f t="shared" si="65"/>
        <v>32014205637.848885</v>
      </c>
      <c r="O474">
        <f t="shared" si="66"/>
        <v>34893031.136316016</v>
      </c>
      <c r="R474">
        <f t="shared" si="67"/>
        <v>15.233141463718839</v>
      </c>
      <c r="U474" s="2">
        <f t="shared" si="68"/>
        <v>171.71840054050494</v>
      </c>
      <c r="X474">
        <f t="shared" si="69"/>
        <v>30.439283086544304</v>
      </c>
      <c r="AB474">
        <f t="shared" si="70"/>
        <v>55371.158517311349</v>
      </c>
      <c r="AE474">
        <f>ROW()</f>
        <v>474</v>
      </c>
      <c r="AF474">
        <f t="shared" si="64"/>
        <v>0.97855029585798825</v>
      </c>
      <c r="AG474">
        <f>AG473*(1-(AG$1+AG$5))^($A474-$A473)*(1+2*(E474/E473-1))</f>
        <v>6338555394.4634724</v>
      </c>
      <c r="AK474">
        <f t="shared" si="72"/>
        <v>10.820938395416974</v>
      </c>
      <c r="AO474">
        <f>AO473*(1-AO$1+H473)^($A474-$A473)*(2-E474/E473)</f>
        <v>9.5769687865403341</v>
      </c>
    </row>
    <row r="475" spans="1:41" x14ac:dyDescent="0.25">
      <c r="A475" s="1">
        <v>38751</v>
      </c>
      <c r="B475" s="12">
        <v>12.96</v>
      </c>
      <c r="C475" s="12">
        <v>13.34</v>
      </c>
      <c r="D475">
        <v>87193.25</v>
      </c>
      <c r="E475">
        <v>86740.71</v>
      </c>
      <c r="F475">
        <v>94071.12</v>
      </c>
      <c r="G475">
        <v>93584.77</v>
      </c>
      <c r="H475">
        <f>(1/(1-91/360*VLOOKUP($A475,Tbills!$B$4:$C$974,2,1)/100))^((1)/91)-1</f>
        <v>1.222122304462836E-4</v>
      </c>
      <c r="I475" s="2">
        <f t="shared" si="71"/>
        <v>57520.175664162132</v>
      </c>
      <c r="L475">
        <f t="shared" si="65"/>
        <v>31860036586.706318</v>
      </c>
      <c r="O475">
        <f t="shared" si="66"/>
        <v>34763829.873631552</v>
      </c>
      <c r="R475">
        <f t="shared" si="67"/>
        <v>15.251083179579432</v>
      </c>
      <c r="U475" s="2">
        <f t="shared" si="68"/>
        <v>171.19577321721616</v>
      </c>
      <c r="X475">
        <f t="shared" si="69"/>
        <v>30.537509472517982</v>
      </c>
      <c r="AB475">
        <f t="shared" si="70"/>
        <v>55233.787253206334</v>
      </c>
      <c r="AE475">
        <f>ROW()</f>
        <v>475</v>
      </c>
      <c r="AF475">
        <f t="shared" si="64"/>
        <v>0.97151424287856081</v>
      </c>
      <c r="AG475">
        <f>AG474*(1-(AG$1+AG$5))^($A475-$A474)*(1+2*(E475/E474-1))</f>
        <v>6307332882.2861376</v>
      </c>
      <c r="AK475">
        <f t="shared" si="72"/>
        <v>10.846902677252508</v>
      </c>
      <c r="AO475">
        <f>AO474*(1-AO$1+H474)^($A475-$A474)*(2-E475/E474)</f>
        <v>9.601213571975773</v>
      </c>
    </row>
    <row r="476" spans="1:41" x14ac:dyDescent="0.25">
      <c r="A476" s="1">
        <v>38754</v>
      </c>
      <c r="B476" s="12">
        <v>13.04</v>
      </c>
      <c r="C476" s="12">
        <v>13.37</v>
      </c>
      <c r="D476">
        <v>87321.99</v>
      </c>
      <c r="E476">
        <v>86836.98</v>
      </c>
      <c r="F476">
        <v>94360.58</v>
      </c>
      <c r="G476">
        <v>93838.42</v>
      </c>
      <c r="H476">
        <f>(1/(1-91/360*VLOOKUP($A476,Tbills!$B$4:$C$974,2,1)/100))^((1)/91)-1</f>
        <v>1.222122304462836E-4</v>
      </c>
      <c r="I476" s="2">
        <f t="shared" si="71"/>
        <v>57600.889903559539</v>
      </c>
      <c r="L476">
        <f t="shared" si="65"/>
        <v>31938134134.108547</v>
      </c>
      <c r="O476">
        <f t="shared" si="66"/>
        <v>34818184.110699452</v>
      </c>
      <c r="R476">
        <f t="shared" si="67"/>
        <v>15.240552843516978</v>
      </c>
      <c r="U476" s="2">
        <f t="shared" si="68"/>
        <v>171.70998705325241</v>
      </c>
      <c r="X476">
        <f t="shared" si="69"/>
        <v>30.462528576376915</v>
      </c>
      <c r="AB476">
        <f t="shared" si="70"/>
        <v>55289.305602571294</v>
      </c>
      <c r="AE476">
        <f>ROW()</f>
        <v>476</v>
      </c>
      <c r="AF476">
        <f t="shared" si="64"/>
        <v>0.97531787584143603</v>
      </c>
      <c r="AG476">
        <f>AG475*(1-(AG$1+AG$5))^($A476-$A475)*(1+2*(E476/E475-1))</f>
        <v>6320694349.482151</v>
      </c>
      <c r="AK476">
        <f t="shared" si="72"/>
        <v>10.83335029738573</v>
      </c>
      <c r="AO476">
        <f>AO475*(1-AO$1+H475)^($A476-$A475)*(2-E476/E475)</f>
        <v>9.593009875522041</v>
      </c>
    </row>
    <row r="477" spans="1:41" x14ac:dyDescent="0.25">
      <c r="A477" s="1">
        <v>38755</v>
      </c>
      <c r="B477" s="12">
        <v>13.59</v>
      </c>
      <c r="C477" s="12">
        <v>13.91</v>
      </c>
      <c r="D477">
        <v>88052.51</v>
      </c>
      <c r="E477">
        <v>87552.83</v>
      </c>
      <c r="F477">
        <v>94815.86</v>
      </c>
      <c r="G477">
        <v>94279.71</v>
      </c>
      <c r="H477">
        <f>(1/(1-91/360*VLOOKUP($A477,Tbills!$B$4:$C$974,2,1)/100))^((1)/91)-1</f>
        <v>1.222122304462836E-4</v>
      </c>
      <c r="I477" s="2">
        <f t="shared" si="71"/>
        <v>58081.352282331478</v>
      </c>
      <c r="L477">
        <f t="shared" si="65"/>
        <v>32467205034.735092</v>
      </c>
      <c r="O477">
        <f t="shared" si="66"/>
        <v>35247537.45471634</v>
      </c>
      <c r="R477">
        <f t="shared" si="67"/>
        <v>15.177048157109942</v>
      </c>
      <c r="U477" s="2">
        <f t="shared" si="68"/>
        <v>172.53426280782512</v>
      </c>
      <c r="X477">
        <f t="shared" si="69"/>
        <v>30.32185770980924</v>
      </c>
      <c r="AB477">
        <f t="shared" si="70"/>
        <v>55743.145395587067</v>
      </c>
      <c r="AE477">
        <f>ROW()</f>
        <v>477</v>
      </c>
      <c r="AF477">
        <f t="shared" si="64"/>
        <v>0.97699496764917326</v>
      </c>
      <c r="AG477">
        <f>AG476*(1-(AG$1+AG$5))^($A477-$A476)*(1+2*(E477/E476-1))</f>
        <v>6424688488.6430902</v>
      </c>
      <c r="AK477">
        <f t="shared" si="72"/>
        <v>10.74354399953201</v>
      </c>
      <c r="AO477">
        <f>AO476*(1-AO$1+H476)^($A477-$A476)*(2-E477/E476)</f>
        <v>9.5147396985382837</v>
      </c>
    </row>
    <row r="478" spans="1:41" x14ac:dyDescent="0.25">
      <c r="A478" s="1">
        <v>38756</v>
      </c>
      <c r="B478" s="12">
        <v>12.83</v>
      </c>
      <c r="C478" s="12">
        <v>13.36</v>
      </c>
      <c r="D478">
        <v>85948.95</v>
      </c>
      <c r="E478">
        <v>85450.5</v>
      </c>
      <c r="F478">
        <v>94108.19</v>
      </c>
      <c r="G478">
        <v>93564.52</v>
      </c>
      <c r="H478">
        <f>(1/(1-91/360*VLOOKUP($A478,Tbills!$B$4:$C$974,2,1)/100))^((1)/91)-1</f>
        <v>1.222122304462836E-4</v>
      </c>
      <c r="I478" s="2">
        <f t="shared" si="71"/>
        <v>56692.415920283784</v>
      </c>
      <c r="L478">
        <f t="shared" si="65"/>
        <v>30910371615.084278</v>
      </c>
      <c r="O478">
        <f t="shared" si="66"/>
        <v>33976839.727109872</v>
      </c>
      <c r="R478">
        <f t="shared" si="67"/>
        <v>15.358570466425531</v>
      </c>
      <c r="U478" s="2">
        <f t="shared" si="68"/>
        <v>171.24235621223224</v>
      </c>
      <c r="X478">
        <f t="shared" si="69"/>
        <v>30.554478026980412</v>
      </c>
      <c r="AB478">
        <f t="shared" si="70"/>
        <v>54402.736881592551</v>
      </c>
      <c r="AE478">
        <f>ROW()</f>
        <v>478</v>
      </c>
      <c r="AF478">
        <f t="shared" si="64"/>
        <v>0.96032934131736536</v>
      </c>
      <c r="AG478">
        <f>AG477*(1-(AG$1+AG$5))^($A478-$A477)*(1+2*(E478/E477-1))</f>
        <v>6115941463.0327139</v>
      </c>
      <c r="AK478">
        <f t="shared" si="72"/>
        <v>11.001006983051115</v>
      </c>
      <c r="AO478">
        <f>AO477*(1-AO$1+H477)^($A478-$A477)*(2-E478/E477)</f>
        <v>9.7440392460979091</v>
      </c>
    </row>
    <row r="479" spans="1:41" x14ac:dyDescent="0.25">
      <c r="A479" s="1">
        <v>38757</v>
      </c>
      <c r="B479" s="12">
        <v>13.12</v>
      </c>
      <c r="C479" s="12">
        <v>13.46</v>
      </c>
      <c r="D479">
        <v>85029.13</v>
      </c>
      <c r="E479">
        <v>84525.57</v>
      </c>
      <c r="F479">
        <v>93724.11</v>
      </c>
      <c r="G479">
        <v>93171.23</v>
      </c>
      <c r="H479">
        <f>(1/(1-91/360*VLOOKUP($A479,Tbills!$B$4:$C$974,2,1)/100))^((1)/91)-1</f>
        <v>1.222122304462836E-4</v>
      </c>
      <c r="I479" s="2">
        <f t="shared" si="71"/>
        <v>56084.329851325558</v>
      </c>
      <c r="L479">
        <f t="shared" si="65"/>
        <v>30243542692.807278</v>
      </c>
      <c r="O479">
        <f t="shared" si="66"/>
        <v>33424057.150823627</v>
      </c>
      <c r="R479">
        <f t="shared" si="67"/>
        <v>15.440994239789518</v>
      </c>
      <c r="U479" s="2">
        <f t="shared" si="68"/>
        <v>170.53931316083279</v>
      </c>
      <c r="X479">
        <f t="shared" si="69"/>
        <v>30.685525992321462</v>
      </c>
      <c r="AB479">
        <f t="shared" si="70"/>
        <v>53811.996656952128</v>
      </c>
      <c r="AE479">
        <f>ROW()</f>
        <v>479</v>
      </c>
      <c r="AF479">
        <f t="shared" si="64"/>
        <v>0.97473997028231785</v>
      </c>
      <c r="AG479">
        <f>AG478*(1-(AG$1+AG$5))^($A479-$A478)*(1+2*(E479/E478-1))</f>
        <v>5983339951.3913469</v>
      </c>
      <c r="AK479">
        <f t="shared" si="72"/>
        <v>11.11956573601586</v>
      </c>
      <c r="AO479">
        <f>AO478*(1-AO$1+H478)^($A479-$A478)*(2-E479/E478)</f>
        <v>9.8503497328286649</v>
      </c>
    </row>
    <row r="480" spans="1:41" x14ac:dyDescent="0.25">
      <c r="A480" s="1">
        <v>38758</v>
      </c>
      <c r="B480" s="12">
        <v>12.87</v>
      </c>
      <c r="C480" s="12">
        <v>13.28</v>
      </c>
      <c r="D480">
        <v>84774.18</v>
      </c>
      <c r="E480">
        <v>84261.8</v>
      </c>
      <c r="F480">
        <v>93926.96</v>
      </c>
      <c r="G480">
        <v>93361.5</v>
      </c>
      <c r="H480">
        <f>(1/(1-91/360*VLOOKUP($A480,Tbills!$B$4:$C$974,2,1)/100))^((1)/91)-1</f>
        <v>1.222122304462836E-4</v>
      </c>
      <c r="I480" s="2">
        <f t="shared" si="71"/>
        <v>55914.804047470025</v>
      </c>
      <c r="L480">
        <f t="shared" si="65"/>
        <v>30057101468.980476</v>
      </c>
      <c r="O480">
        <f t="shared" si="66"/>
        <v>33266481.701926462</v>
      </c>
      <c r="R480">
        <f t="shared" si="67"/>
        <v>15.464387671341301</v>
      </c>
      <c r="U480" s="2">
        <f t="shared" si="68"/>
        <v>170.90424933307924</v>
      </c>
      <c r="X480">
        <f t="shared" si="69"/>
        <v>30.625471284499557</v>
      </c>
      <c r="AB480">
        <f t="shared" si="70"/>
        <v>53642.200952262509</v>
      </c>
      <c r="AE480">
        <f>ROW()</f>
        <v>480</v>
      </c>
      <c r="AF480">
        <f t="shared" si="64"/>
        <v>0.96912650602409633</v>
      </c>
      <c r="AG480">
        <f>AG479*(1-(AG$1+AG$5))^($A480-$A479)*(1+2*(E480/E479-1))</f>
        <v>5945796428.0411253</v>
      </c>
      <c r="AK480">
        <f t="shared" si="72"/>
        <v>11.153745874168191</v>
      </c>
      <c r="AO480">
        <f>AO479*(1-AO$1+H479)^($A480-$A479)*(2-E480/E479)</f>
        <v>9.8819308016285134</v>
      </c>
    </row>
    <row r="481" spans="1:41" x14ac:dyDescent="0.25">
      <c r="A481" s="1">
        <v>38761</v>
      </c>
      <c r="B481" s="12">
        <v>13.35</v>
      </c>
      <c r="C481" s="12">
        <v>13.6</v>
      </c>
      <c r="D481">
        <v>86301.83</v>
      </c>
      <c r="E481">
        <v>85749.31</v>
      </c>
      <c r="F481">
        <v>95088.03</v>
      </c>
      <c r="G481">
        <v>94481.34</v>
      </c>
      <c r="H481">
        <f>(1/(1-91/360*VLOOKUP($A481,Tbills!$B$4:$C$974,2,1)/100))^((1)/91)-1</f>
        <v>1.2403835348195891E-4</v>
      </c>
      <c r="I481" s="2">
        <f t="shared" si="71"/>
        <v>56918.237719478675</v>
      </c>
      <c r="L481">
        <f t="shared" si="65"/>
        <v>31125683514.624653</v>
      </c>
      <c r="O481">
        <f t="shared" si="66"/>
        <v>34143931.04282824</v>
      </c>
      <c r="R481">
        <f t="shared" si="67"/>
        <v>15.325809289662569</v>
      </c>
      <c r="U481" s="2">
        <f t="shared" si="68"/>
        <v>173.0042114499621</v>
      </c>
      <c r="X481">
        <f t="shared" si="69"/>
        <v>30.266031773128915</v>
      </c>
      <c r="AB481">
        <f t="shared" si="70"/>
        <v>54583.460366413223</v>
      </c>
      <c r="AE481">
        <f>ROW()</f>
        <v>481</v>
      </c>
      <c r="AF481">
        <f t="shared" si="64"/>
        <v>0.98161764705882348</v>
      </c>
      <c r="AG481">
        <f>AG480*(1-(AG$1+AG$5))^($A481-$A480)*(1+2*(E481/E480-1))</f>
        <v>6155101562.6232958</v>
      </c>
      <c r="AK481">
        <f t="shared" si="72"/>
        <v>10.955313089097261</v>
      </c>
      <c r="AO481">
        <f>AO480*(1-AO$1+H480)^($A481-$A480)*(2-E481/E480)</f>
        <v>9.70996300183843</v>
      </c>
    </row>
    <row r="482" spans="1:41" x14ac:dyDescent="0.25">
      <c r="A482" s="1">
        <v>38762</v>
      </c>
      <c r="B482" s="12">
        <v>12.25</v>
      </c>
      <c r="C482" s="12">
        <v>12.99</v>
      </c>
      <c r="D482">
        <v>85201.44</v>
      </c>
      <c r="E482">
        <v>84645.33</v>
      </c>
      <c r="F482">
        <v>94060.85</v>
      </c>
      <c r="G482">
        <v>93449</v>
      </c>
      <c r="H482">
        <f>(1/(1-91/360*VLOOKUP($A482,Tbills!$B$4:$C$974,2,1)/100))^((1)/91)-1</f>
        <v>1.2403835348195891E-4</v>
      </c>
      <c r="I482" s="2">
        <f t="shared" si="71"/>
        <v>56191.13253443245</v>
      </c>
      <c r="L482">
        <f t="shared" si="65"/>
        <v>30326618466.759888</v>
      </c>
      <c r="O482">
        <f t="shared" si="66"/>
        <v>33483423.295332111</v>
      </c>
      <c r="R482">
        <f t="shared" si="67"/>
        <v>15.423768130591831</v>
      </c>
      <c r="U482" s="2">
        <f t="shared" si="68"/>
        <v>171.13117592968982</v>
      </c>
      <c r="X482">
        <f t="shared" si="69"/>
        <v>30.599393758261321</v>
      </c>
      <c r="AB482">
        <f t="shared" si="70"/>
        <v>53878.846729096251</v>
      </c>
      <c r="AE482">
        <f>ROW()</f>
        <v>482</v>
      </c>
      <c r="AF482">
        <f t="shared" si="64"/>
        <v>0.94303310238645111</v>
      </c>
      <c r="AG482">
        <f>AG481*(1-(AG$1+AG$5))^($A482-$A481)*(1+2*(E482/E481-1))</f>
        <v>5996411701.8306665</v>
      </c>
      <c r="AK482">
        <f t="shared" si="72"/>
        <v>11.095840515773675</v>
      </c>
      <c r="AO482">
        <f>AO481*(1-AO$1+H481)^($A482-$A481)*(2-E482/E481)</f>
        <v>9.8358301327429292</v>
      </c>
    </row>
    <row r="483" spans="1:41" x14ac:dyDescent="0.25">
      <c r="A483" s="1">
        <v>38763</v>
      </c>
      <c r="B483" s="12">
        <v>12.31</v>
      </c>
      <c r="C483" s="12">
        <v>12.85</v>
      </c>
      <c r="D483">
        <v>85607.37</v>
      </c>
      <c r="E483">
        <v>85038.12</v>
      </c>
      <c r="F483">
        <v>94084.76</v>
      </c>
      <c r="G483">
        <v>93461.17</v>
      </c>
      <c r="H483">
        <f>(1/(1-91/360*VLOOKUP($A483,Tbills!$B$4:$C$974,2,1)/100))^((1)/91)-1</f>
        <v>1.2403835348195891E-4</v>
      </c>
      <c r="I483" s="2">
        <f t="shared" si="71"/>
        <v>56457.470431451155</v>
      </c>
      <c r="L483">
        <f t="shared" si="65"/>
        <v>30610487967.398045</v>
      </c>
      <c r="O483">
        <f t="shared" si="66"/>
        <v>33715352.886403948</v>
      </c>
      <c r="R483">
        <f t="shared" si="67"/>
        <v>15.38728611771622</v>
      </c>
      <c r="U483" s="2">
        <f t="shared" si="68"/>
        <v>171.17050313860534</v>
      </c>
      <c r="X483">
        <f t="shared" si="69"/>
        <v>30.598072147557932</v>
      </c>
      <c r="AB483">
        <f t="shared" si="70"/>
        <v>54126.980077308246</v>
      </c>
      <c r="AE483">
        <f>ROW()</f>
        <v>483</v>
      </c>
      <c r="AF483">
        <f t="shared" si="64"/>
        <v>0.95797665369649809</v>
      </c>
      <c r="AG483">
        <f>AG482*(1-(AG$1+AG$5))^($A483-$A482)*(1+2*(E483/E482-1))</f>
        <v>6051859509.8463259</v>
      </c>
      <c r="AK483">
        <f t="shared" si="72"/>
        <v>11.043836745653904</v>
      </c>
      <c r="AO483">
        <f>AO482*(1-AO$1+H482)^($A483-$A482)*(2-E483/E482)</f>
        <v>9.7910399921274127</v>
      </c>
    </row>
    <row r="484" spans="1:41" x14ac:dyDescent="0.25">
      <c r="A484" s="1">
        <v>38764</v>
      </c>
      <c r="B484" s="12">
        <v>11.48</v>
      </c>
      <c r="C484" s="12">
        <v>12.2</v>
      </c>
      <c r="D484">
        <v>83976.05</v>
      </c>
      <c r="E484">
        <v>83407.100000000006</v>
      </c>
      <c r="F484">
        <v>93107.98</v>
      </c>
      <c r="G484">
        <v>92479.27</v>
      </c>
      <c r="H484">
        <f>(1/(1-91/360*VLOOKUP($A484,Tbills!$B$4:$C$974,2,1)/100))^((1)/91)-1</f>
        <v>1.2403835348195891E-4</v>
      </c>
      <c r="I484" s="2">
        <f t="shared" si="71"/>
        <v>55380.275734691648</v>
      </c>
      <c r="L484">
        <f t="shared" si="65"/>
        <v>29438598216.44239</v>
      </c>
      <c r="O484">
        <f t="shared" si="66"/>
        <v>32744265.335812006</v>
      </c>
      <c r="R484">
        <f t="shared" si="67"/>
        <v>15.534146923266993</v>
      </c>
      <c r="U484" s="2">
        <f t="shared" si="68"/>
        <v>169.38929507512341</v>
      </c>
      <c r="X484">
        <f t="shared" si="69"/>
        <v>30.922226103273317</v>
      </c>
      <c r="AB484">
        <f t="shared" si="70"/>
        <v>53086.980747271642</v>
      </c>
      <c r="AE484">
        <f>ROW()</f>
        <v>484</v>
      </c>
      <c r="AF484">
        <f t="shared" si="64"/>
        <v>0.94098360655737712</v>
      </c>
      <c r="AG484">
        <f>AG483*(1-(AG$1+AG$5))^($A484-$A483)*(1+2*(E484/E483-1))</f>
        <v>5819515648.5501728</v>
      </c>
      <c r="AK484">
        <f t="shared" si="72"/>
        <v>11.255131851447373</v>
      </c>
      <c r="AO484">
        <f>AO483*(1-AO$1+H483)^($A484-$A483)*(2-E484/E483)</f>
        <v>9.9796995340689598</v>
      </c>
    </row>
    <row r="485" spans="1:41" x14ac:dyDescent="0.25">
      <c r="A485" s="1">
        <v>38765</v>
      </c>
      <c r="B485" s="12">
        <v>12.01</v>
      </c>
      <c r="C485" s="12">
        <v>12.43</v>
      </c>
      <c r="D485">
        <v>83096.95</v>
      </c>
      <c r="E485">
        <v>82523.61</v>
      </c>
      <c r="F485">
        <v>92386.7</v>
      </c>
      <c r="G485">
        <v>91751.39</v>
      </c>
      <c r="H485">
        <f>(1/(1-91/360*VLOOKUP($A485,Tbills!$B$4:$C$974,2,1)/100))^((1)/91)-1</f>
        <v>1.2403835348195891E-4</v>
      </c>
      <c r="I485" s="2">
        <f t="shared" si="71"/>
        <v>54799.193248779753</v>
      </c>
      <c r="L485">
        <f t="shared" si="65"/>
        <v>28817212870.859615</v>
      </c>
      <c r="O485">
        <f t="shared" si="66"/>
        <v>32222913.812621869</v>
      </c>
      <c r="R485">
        <f t="shared" si="67"/>
        <v>15.615713728478715</v>
      </c>
      <c r="U485" s="2">
        <f t="shared" si="68"/>
        <v>168.07298795664002</v>
      </c>
      <c r="X485">
        <f t="shared" si="69"/>
        <v>31.16831983836148</v>
      </c>
      <c r="AB485">
        <f t="shared" si="70"/>
        <v>52522.825443226138</v>
      </c>
      <c r="AE485">
        <f>ROW()</f>
        <v>485</v>
      </c>
      <c r="AF485">
        <f t="shared" si="64"/>
        <v>0.96621078037007246</v>
      </c>
      <c r="AG485">
        <f>AG484*(1-(AG$1+AG$5))^($A485-$A484)*(1+2*(E485/E484-1))</f>
        <v>5696037213.4941807</v>
      </c>
      <c r="AK485">
        <f t="shared" si="72"/>
        <v>11.373822110821699</v>
      </c>
      <c r="AO485">
        <f>AO484*(1-AO$1+H484)^($A485-$A484)*(2-E485/E484)</f>
        <v>10.08628749206763</v>
      </c>
    </row>
    <row r="486" spans="1:41" x14ac:dyDescent="0.25">
      <c r="A486" s="1">
        <v>38769</v>
      </c>
      <c r="B486" s="12">
        <v>12.41</v>
      </c>
      <c r="C486" s="12">
        <v>12.51</v>
      </c>
      <c r="D486">
        <v>82390.3</v>
      </c>
      <c r="E486">
        <v>81780.89</v>
      </c>
      <c r="F486">
        <v>91295.32</v>
      </c>
      <c r="G486">
        <v>90621.98</v>
      </c>
      <c r="H486">
        <f>(1/(1-91/360*VLOOKUP($A486,Tbills!$B$4:$C$974,2,1)/100))^((1)/91)-1</f>
        <v>1.2431932271628199E-4</v>
      </c>
      <c r="I486" s="2">
        <f t="shared" si="71"/>
        <v>54327.886018898869</v>
      </c>
      <c r="L486">
        <f t="shared" si="65"/>
        <v>28307454068.660191</v>
      </c>
      <c r="O486">
        <f t="shared" si="66"/>
        <v>31783615.459352419</v>
      </c>
      <c r="R486">
        <f t="shared" si="67"/>
        <v>15.683148973210814</v>
      </c>
      <c r="U486" s="2">
        <f t="shared" si="68"/>
        <v>166.07131417268187</v>
      </c>
      <c r="X486">
        <f t="shared" si="69"/>
        <v>31.563008567243202</v>
      </c>
      <c r="AB486">
        <f t="shared" si="70"/>
        <v>52042.856698338044</v>
      </c>
      <c r="AE486">
        <f>ROW()</f>
        <v>486</v>
      </c>
      <c r="AF486">
        <f t="shared" si="64"/>
        <v>0.9920063948840927</v>
      </c>
      <c r="AG486">
        <f>AG485*(1-(AG$1+AG$5))^($A486-$A485)*(1+2*(E486/E485-1))</f>
        <v>5592753570.8724022</v>
      </c>
      <c r="AK486">
        <f t="shared" si="72"/>
        <v>11.474049664789476</v>
      </c>
      <c r="AO486">
        <f>AO485*(1-AO$1+H485)^($A486-$A485)*(2-E486/E485)</f>
        <v>10.180609197722662</v>
      </c>
    </row>
    <row r="487" spans="1:41" x14ac:dyDescent="0.25">
      <c r="A487" s="1">
        <v>38770</v>
      </c>
      <c r="B487" s="12">
        <v>11.88</v>
      </c>
      <c r="C487" s="12">
        <v>12.11</v>
      </c>
      <c r="D487">
        <v>80304.679999999993</v>
      </c>
      <c r="E487">
        <v>79700.53</v>
      </c>
      <c r="F487">
        <v>91018.73</v>
      </c>
      <c r="G487">
        <v>90336.16</v>
      </c>
      <c r="H487">
        <f>(1/(1-91/360*VLOOKUP($A487,Tbills!$B$4:$C$974,2,1)/100))^((1)/91)-1</f>
        <v>1.2431932271628199E-4</v>
      </c>
      <c r="I487" s="2">
        <f t="shared" si="71"/>
        <v>52951.344049283616</v>
      </c>
      <c r="L487">
        <f t="shared" si="65"/>
        <v>26869397341.343815</v>
      </c>
      <c r="O487">
        <f t="shared" si="66"/>
        <v>30569807.518666293</v>
      </c>
      <c r="R487">
        <f t="shared" si="67"/>
        <v>15.881906662441548</v>
      </c>
      <c r="U487" s="2">
        <f t="shared" si="68"/>
        <v>165.56414428758833</v>
      </c>
      <c r="X487">
        <f t="shared" si="69"/>
        <v>31.665322882313689</v>
      </c>
      <c r="AB487">
        <f t="shared" si="70"/>
        <v>50717.210914236166</v>
      </c>
      <c r="AE487">
        <f>ROW()</f>
        <v>487</v>
      </c>
      <c r="AF487">
        <f t="shared" si="64"/>
        <v>0.98100743187448403</v>
      </c>
      <c r="AG487">
        <f>AG486*(1-(AG$1+AG$5))^($A487-$A486)*(1+2*(E487/E486-1))</f>
        <v>5308035336.99156</v>
      </c>
      <c r="AK487">
        <f t="shared" si="72"/>
        <v>11.765381024171155</v>
      </c>
      <c r="AO487">
        <f>AO486*(1-AO$1+H486)^($A487-$A486)*(2-E487/E486)</f>
        <v>10.440497460980193</v>
      </c>
    </row>
    <row r="488" spans="1:41" x14ac:dyDescent="0.25">
      <c r="A488" s="1">
        <v>38771</v>
      </c>
      <c r="B488" s="12">
        <v>11.87</v>
      </c>
      <c r="C488" s="12">
        <v>12.14</v>
      </c>
      <c r="D488">
        <v>80298.42</v>
      </c>
      <c r="E488">
        <v>79684.399999999994</v>
      </c>
      <c r="F488">
        <v>90100.69</v>
      </c>
      <c r="G488">
        <v>89413.77</v>
      </c>
      <c r="H488">
        <f>(1/(1-91/360*VLOOKUP($A488,Tbills!$B$4:$C$974,2,1)/100))^((1)/91)-1</f>
        <v>1.2431932271628199E-4</v>
      </c>
      <c r="I488" s="2">
        <f t="shared" si="71"/>
        <v>52945.92528532874</v>
      </c>
      <c r="L488">
        <f t="shared" si="65"/>
        <v>26860646425.544373</v>
      </c>
      <c r="O488">
        <f t="shared" si="66"/>
        <v>30559497.475346301</v>
      </c>
      <c r="R488">
        <f t="shared" si="67"/>
        <v>15.882795751319597</v>
      </c>
      <c r="U488" s="2">
        <f t="shared" si="68"/>
        <v>163.89022236593189</v>
      </c>
      <c r="X488">
        <f t="shared" si="69"/>
        <v>31.991439756796268</v>
      </c>
      <c r="AB488">
        <f t="shared" si="70"/>
        <v>50705.178734221707</v>
      </c>
      <c r="AE488">
        <f>ROW()</f>
        <v>488</v>
      </c>
      <c r="AF488">
        <f t="shared" si="64"/>
        <v>0.97775947281713338</v>
      </c>
      <c r="AG488">
        <f>AG487*(1-(AG$1+AG$5))^($A488-$A487)*(1+2*(E488/E487-1))</f>
        <v>5305708027.9532795</v>
      </c>
      <c r="AK488">
        <f t="shared" si="72"/>
        <v>11.767214044950173</v>
      </c>
      <c r="AO488">
        <f>AO487*(1-AO$1+H487)^($A488-$A487)*(2-E488/E487)</f>
        <v>10.44352242065851</v>
      </c>
    </row>
    <row r="489" spans="1:41" x14ac:dyDescent="0.25">
      <c r="A489" s="1">
        <v>38772</v>
      </c>
      <c r="B489" s="12">
        <v>11.46</v>
      </c>
      <c r="C489" s="12">
        <v>12.07</v>
      </c>
      <c r="D489">
        <v>79530.38</v>
      </c>
      <c r="E489">
        <v>78912.33</v>
      </c>
      <c r="F489">
        <v>89657.93</v>
      </c>
      <c r="G489">
        <v>88963.27</v>
      </c>
      <c r="H489">
        <f>(1/(1-91/360*VLOOKUP($A489,Tbills!$B$4:$C$974,2,1)/100))^((1)/91)-1</f>
        <v>1.2431932271628199E-4</v>
      </c>
      <c r="I489" s="2">
        <f t="shared" si="71"/>
        <v>52438.228334497624</v>
      </c>
      <c r="L489">
        <f t="shared" si="65"/>
        <v>26342219397.262661</v>
      </c>
      <c r="O489">
        <f t="shared" si="66"/>
        <v>30114341.657657675</v>
      </c>
      <c r="R489">
        <f t="shared" si="67"/>
        <v>15.95901926978142</v>
      </c>
      <c r="U489" s="2">
        <f t="shared" si="68"/>
        <v>163.08087974795808</v>
      </c>
      <c r="X489">
        <f t="shared" si="69"/>
        <v>32.155432575926504</v>
      </c>
      <c r="AB489">
        <f t="shared" si="70"/>
        <v>50212.140554411533</v>
      </c>
      <c r="AE489">
        <f>ROW()</f>
        <v>489</v>
      </c>
      <c r="AF489">
        <f t="shared" si="64"/>
        <v>0.94946147473073739</v>
      </c>
      <c r="AG489">
        <f>AG488*(1-(AG$1+AG$5))^($A489-$A488)*(1+2*(E489/E488-1))</f>
        <v>5202717642.2655611</v>
      </c>
      <c r="AK489">
        <f t="shared" si="72"/>
        <v>11.880674368575521</v>
      </c>
      <c r="AO489">
        <f>AO488*(1-AO$1+H488)^($A489-$A488)*(2-E489/E488)</f>
        <v>10.545631639459918</v>
      </c>
    </row>
    <row r="490" spans="1:41" x14ac:dyDescent="0.25">
      <c r="A490" s="1">
        <v>38775</v>
      </c>
      <c r="B490" s="12">
        <v>11.59</v>
      </c>
      <c r="C490" s="12">
        <v>12.21</v>
      </c>
      <c r="D490">
        <v>78824.100000000006</v>
      </c>
      <c r="E490">
        <v>78182.11</v>
      </c>
      <c r="F490">
        <v>89724.35</v>
      </c>
      <c r="G490">
        <v>88995.99</v>
      </c>
      <c r="H490">
        <f>(1/(1-91/360*VLOOKUP($A490,Tbills!$B$4:$C$974,2,1)/100))^((1)/91)-1</f>
        <v>1.260052906402187E-4</v>
      </c>
      <c r="I490" s="2">
        <f t="shared" si="71"/>
        <v>51968.742016246928</v>
      </c>
      <c r="L490">
        <f t="shared" si="65"/>
        <v>25860968439.942799</v>
      </c>
      <c r="O490">
        <f t="shared" si="66"/>
        <v>29693342.2681453</v>
      </c>
      <c r="R490">
        <f t="shared" si="67"/>
        <v>16.030683922112551</v>
      </c>
      <c r="U490" s="2">
        <f t="shared" si="68"/>
        <v>163.18975459559095</v>
      </c>
      <c r="X490">
        <f t="shared" si="69"/>
        <v>32.152190995623506</v>
      </c>
      <c r="AB490">
        <f t="shared" si="70"/>
        <v>49742.296323530521</v>
      </c>
      <c r="AE490">
        <f>ROW()</f>
        <v>490</v>
      </c>
      <c r="AF490">
        <f t="shared" si="64"/>
        <v>0.94922194922194914</v>
      </c>
      <c r="AG490">
        <f>AG489*(1-(AG$1+AG$5))^($A490-$A489)*(1+2*(E490/E489-1))</f>
        <v>5105914098.2252178</v>
      </c>
      <c r="AK490">
        <f t="shared" si="72"/>
        <v>11.988937581961194</v>
      </c>
      <c r="AO490">
        <f>AO489*(1-AO$1+H489)^($A490-$A489)*(2-E490/E489)</f>
        <v>10.646005033432868</v>
      </c>
    </row>
    <row r="491" spans="1:41" x14ac:dyDescent="0.25">
      <c r="A491" s="1">
        <v>38776</v>
      </c>
      <c r="B491" s="12">
        <v>12.34</v>
      </c>
      <c r="C491" s="12">
        <v>12.8</v>
      </c>
      <c r="D491">
        <v>80017.58</v>
      </c>
      <c r="E491">
        <v>79356.02</v>
      </c>
      <c r="F491">
        <v>89906.68</v>
      </c>
      <c r="G491">
        <v>89165.62</v>
      </c>
      <c r="H491">
        <f>(1/(1-91/360*VLOOKUP($A491,Tbills!$B$4:$C$974,2,1)/100))^((1)/91)-1</f>
        <v>1.260052906402187E-4</v>
      </c>
      <c r="I491" s="2">
        <f t="shared" si="71"/>
        <v>52754.317205846455</v>
      </c>
      <c r="L491">
        <f t="shared" si="65"/>
        <v>26639729350.249374</v>
      </c>
      <c r="O491">
        <f t="shared" si="66"/>
        <v>30361090.608487431</v>
      </c>
      <c r="R491">
        <f t="shared" si="67"/>
        <v>15.909613752335098</v>
      </c>
      <c r="U491" s="2">
        <f t="shared" si="68"/>
        <v>163.51738735102219</v>
      </c>
      <c r="X491">
        <f t="shared" si="69"/>
        <v>32.093764303592238</v>
      </c>
      <c r="AB491">
        <f t="shared" si="70"/>
        <v>50487.420170538426</v>
      </c>
      <c r="AE491">
        <f>ROW()</f>
        <v>491</v>
      </c>
      <c r="AF491">
        <f t="shared" si="64"/>
        <v>0.96406249999999993</v>
      </c>
      <c r="AG491">
        <f>AG490*(1-(AG$1+AG$5))^($A491-$A490)*(1+2*(E491/E490-1))</f>
        <v>5259068203.0742464</v>
      </c>
      <c r="AK491">
        <f t="shared" si="72"/>
        <v>11.808372817990227</v>
      </c>
      <c r="AO491">
        <f>AO490*(1-AO$1+H490)^($A491-$A490)*(2-E491/E490)</f>
        <v>10.487087969684127</v>
      </c>
    </row>
    <row r="492" spans="1:41" x14ac:dyDescent="0.25">
      <c r="A492" s="1">
        <v>38777</v>
      </c>
      <c r="B492" s="12">
        <v>11.54</v>
      </c>
      <c r="C492" s="12">
        <v>12.55</v>
      </c>
      <c r="D492">
        <v>79343.06</v>
      </c>
      <c r="E492">
        <v>78677.08</v>
      </c>
      <c r="F492">
        <v>89011.63</v>
      </c>
      <c r="G492">
        <v>88266.71</v>
      </c>
      <c r="H492">
        <f>(1/(1-91/360*VLOOKUP($A492,Tbills!$B$4:$C$974,2,1)/100))^((1)/91)-1</f>
        <v>1.260052906402187E-4</v>
      </c>
      <c r="I492" s="2">
        <f t="shared" si="71"/>
        <v>52308.341408448541</v>
      </c>
      <c r="L492">
        <f t="shared" si="65"/>
        <v>26186006168.872406</v>
      </c>
      <c r="O492">
        <f t="shared" si="66"/>
        <v>29970443.652865626</v>
      </c>
      <c r="R492">
        <f t="shared" si="67"/>
        <v>15.976949783643303</v>
      </c>
      <c r="U492" s="2">
        <f t="shared" si="68"/>
        <v>161.88557157215996</v>
      </c>
      <c r="X492">
        <f t="shared" si="69"/>
        <v>32.420198594419006</v>
      </c>
      <c r="AB492">
        <f t="shared" si="70"/>
        <v>50053.723772611884</v>
      </c>
      <c r="AE492">
        <f>ROW()</f>
        <v>492</v>
      </c>
      <c r="AF492">
        <f t="shared" si="64"/>
        <v>0.91952191235059744</v>
      </c>
      <c r="AG492">
        <f>AG491*(1-(AG$1+AG$5))^($A492-$A491)*(1+2*(E492/E491-1))</f>
        <v>5168904827.6087713</v>
      </c>
      <c r="AK492">
        <f t="shared" si="72"/>
        <v>11.908846091387044</v>
      </c>
      <c r="AO492">
        <f>AO491*(1-AO$1+H491)^($A492-$A491)*(2-E492/E491)</f>
        <v>10.577753052695607</v>
      </c>
    </row>
    <row r="493" spans="1:41" x14ac:dyDescent="0.25">
      <c r="A493" s="1">
        <v>38778</v>
      </c>
      <c r="B493" s="12">
        <v>11.72</v>
      </c>
      <c r="C493" s="12">
        <v>12.64</v>
      </c>
      <c r="D493">
        <v>79508.42</v>
      </c>
      <c r="E493">
        <v>78831.14</v>
      </c>
      <c r="F493">
        <v>88890.26</v>
      </c>
      <c r="G493">
        <v>88135.24</v>
      </c>
      <c r="H493">
        <f>(1/(1-91/360*VLOOKUP($A493,Tbills!$B$4:$C$974,2,1)/100))^((1)/91)-1</f>
        <v>1.260052906402187E-4</v>
      </c>
      <c r="I493" s="2">
        <f t="shared" si="71"/>
        <v>52416.079844984175</v>
      </c>
      <c r="L493">
        <f t="shared" si="65"/>
        <v>26290681520.709755</v>
      </c>
      <c r="O493">
        <f t="shared" si="66"/>
        <v>30057459.788948368</v>
      </c>
      <c r="R493">
        <f t="shared" si="67"/>
        <v>15.960585767744222</v>
      </c>
      <c r="U493" s="2">
        <f t="shared" si="68"/>
        <v>161.66089382492297</v>
      </c>
      <c r="X493">
        <f t="shared" si="69"/>
        <v>32.471377593084988</v>
      </c>
      <c r="AB493">
        <f t="shared" si="70"/>
        <v>50149.986960273905</v>
      </c>
      <c r="AE493">
        <f>ROW()</f>
        <v>493</v>
      </c>
      <c r="AF493">
        <f t="shared" si="64"/>
        <v>0.92721518987341778</v>
      </c>
      <c r="AG493">
        <f>AG492*(1-(AG$1+AG$5))^($A493-$A492)*(1+2*(E493/E492-1))</f>
        <v>5188972742.1459274</v>
      </c>
      <c r="AK493">
        <f t="shared" si="72"/>
        <v>11.884973442630782</v>
      </c>
      <c r="AO493">
        <f>AO492*(1-AO$1+H492)^($A493-$A492)*(2-E493/E492)</f>
        <v>10.557980207545869</v>
      </c>
    </row>
    <row r="494" spans="1:41" x14ac:dyDescent="0.25">
      <c r="A494" s="1">
        <v>38779</v>
      </c>
      <c r="B494" s="12">
        <v>11.96</v>
      </c>
      <c r="C494" s="12">
        <v>12.64</v>
      </c>
      <c r="D494">
        <v>79598.62</v>
      </c>
      <c r="E494">
        <v>78910.64</v>
      </c>
      <c r="F494">
        <v>88536.37</v>
      </c>
      <c r="G494">
        <v>87773.25</v>
      </c>
      <c r="H494">
        <f>(1/(1-91/360*VLOOKUP($A494,Tbills!$B$4:$C$974,2,1)/100))^((1)/91)-1</f>
        <v>1.260052906402187E-4</v>
      </c>
      <c r="I494" s="2">
        <f t="shared" si="71"/>
        <v>52474.264828976389</v>
      </c>
      <c r="L494">
        <f t="shared" si="65"/>
        <v>26345837588.508579</v>
      </c>
      <c r="O494">
        <f t="shared" si="66"/>
        <v>30101914.094786916</v>
      </c>
      <c r="R494">
        <f t="shared" si="67"/>
        <v>15.951816622206803</v>
      </c>
      <c r="U494" s="2">
        <f t="shared" si="68"/>
        <v>161.01336312322181</v>
      </c>
      <c r="X494">
        <f t="shared" si="69"/>
        <v>32.607646823683829</v>
      </c>
      <c r="AB494">
        <f t="shared" si="70"/>
        <v>50198.812211524411</v>
      </c>
      <c r="AE494">
        <f>ROW()</f>
        <v>494</v>
      </c>
      <c r="AF494">
        <f t="shared" si="64"/>
        <v>0.94620253164556967</v>
      </c>
      <c r="AG494">
        <f>AG493*(1-(AG$1+AG$5))^($A494-$A493)*(1+2*(E494/E493-1))</f>
        <v>5199263527.6089849</v>
      </c>
      <c r="AK494">
        <f t="shared" si="72"/>
        <v>11.872434640074035</v>
      </c>
      <c r="AO494">
        <f>AO493*(1-AO$1+H493)^($A494-$A493)*(2-E494/E493)</f>
        <v>10.548271558744243</v>
      </c>
    </row>
    <row r="495" spans="1:41" x14ac:dyDescent="0.25">
      <c r="A495" s="1">
        <v>38782</v>
      </c>
      <c r="B495" s="12">
        <v>12.74</v>
      </c>
      <c r="C495" s="12">
        <v>13.2</v>
      </c>
      <c r="D495">
        <v>80652.899999999994</v>
      </c>
      <c r="E495">
        <v>79925.98</v>
      </c>
      <c r="F495">
        <v>88404.2</v>
      </c>
      <c r="G495">
        <v>87609.04</v>
      </c>
      <c r="H495">
        <f>(1/(1-91/360*VLOOKUP($A495,Tbills!$B$4:$C$974,2,1)/100))^((1)/91)-1</f>
        <v>1.257242778276435E-4</v>
      </c>
      <c r="I495" s="2">
        <f t="shared" si="71"/>
        <v>53165.394738319279</v>
      </c>
      <c r="L495">
        <f t="shared" si="65"/>
        <v>27030347534.968658</v>
      </c>
      <c r="O495">
        <f t="shared" si="66"/>
        <v>30679792.443946876</v>
      </c>
      <c r="R495">
        <f t="shared" si="67"/>
        <v>15.847041620240104</v>
      </c>
      <c r="U495" s="2">
        <f t="shared" si="68"/>
        <v>160.76123672020066</v>
      </c>
      <c r="X495">
        <f t="shared" si="69"/>
        <v>32.677348244118654</v>
      </c>
      <c r="AB495">
        <f t="shared" si="70"/>
        <v>50839.400366711467</v>
      </c>
      <c r="AE495">
        <f>ROW()</f>
        <v>495</v>
      </c>
      <c r="AF495">
        <f t="shared" si="64"/>
        <v>0.9651515151515152</v>
      </c>
      <c r="AG495">
        <f>AG494*(1-(AG$1+AG$5))^($A495-$A494)*(1+2*(E495/E494-1))</f>
        <v>5332521820.5250454</v>
      </c>
      <c r="AK495">
        <f t="shared" si="72"/>
        <v>11.718035038734085</v>
      </c>
      <c r="AO495">
        <f>AO494*(1-AO$1+H494)^($A495-$A494)*(2-E495/E494)</f>
        <v>10.415328367881822</v>
      </c>
    </row>
    <row r="496" spans="1:41" x14ac:dyDescent="0.25">
      <c r="A496" s="1">
        <v>38783</v>
      </c>
      <c r="B496" s="12">
        <v>12.66</v>
      </c>
      <c r="C496" s="12">
        <v>13.33</v>
      </c>
      <c r="D496">
        <v>81267.69</v>
      </c>
      <c r="E496">
        <v>80525.179999999993</v>
      </c>
      <c r="F496">
        <v>88620.86</v>
      </c>
      <c r="G496">
        <v>87812.74</v>
      </c>
      <c r="H496">
        <f>(1/(1-91/360*VLOOKUP($A496,Tbills!$B$4:$C$974,2,1)/100))^((1)/91)-1</f>
        <v>1.257242778276435E-4</v>
      </c>
      <c r="I496" s="2">
        <f t="shared" si="71"/>
        <v>53569.350463557181</v>
      </c>
      <c r="L496">
        <f t="shared" si="65"/>
        <v>27437846219.779945</v>
      </c>
      <c r="O496">
        <f t="shared" si="66"/>
        <v>31023753.636259478</v>
      </c>
      <c r="R496">
        <f t="shared" si="67"/>
        <v>15.786925799736581</v>
      </c>
      <c r="U496" s="2">
        <f t="shared" si="68"/>
        <v>161.15129897793128</v>
      </c>
      <c r="X496">
        <f t="shared" si="69"/>
        <v>32.604263038858335</v>
      </c>
      <c r="AB496">
        <f t="shared" si="70"/>
        <v>51218.754319253945</v>
      </c>
      <c r="AE496">
        <f>ROW()</f>
        <v>496</v>
      </c>
      <c r="AF496">
        <f t="shared" si="64"/>
        <v>0.9497374343585897</v>
      </c>
      <c r="AG496">
        <f>AG495*(1-(AG$1+AG$5))^($A496-$A495)*(1+2*(E496/E495-1))</f>
        <v>5412294582.8442888</v>
      </c>
      <c r="AK496">
        <f t="shared" si="72"/>
        <v>11.629643993788246</v>
      </c>
      <c r="AO496">
        <f>AO495*(1-AO$1+H495)^($A496-$A495)*(2-E496/E495)</f>
        <v>10.338162618290125</v>
      </c>
    </row>
    <row r="497" spans="1:41" x14ac:dyDescent="0.25">
      <c r="A497" s="1">
        <v>38784</v>
      </c>
      <c r="B497" s="12">
        <v>12.32</v>
      </c>
      <c r="C497" s="12">
        <v>13.16</v>
      </c>
      <c r="D497">
        <v>80437.460000000006</v>
      </c>
      <c r="E497">
        <v>79692.42</v>
      </c>
      <c r="F497">
        <v>87888.58</v>
      </c>
      <c r="G497">
        <v>87076.1</v>
      </c>
      <c r="H497">
        <f>(1/(1-91/360*VLOOKUP($A497,Tbills!$B$4:$C$974,2,1)/100))^((1)/91)-1</f>
        <v>1.257242778276435E-4</v>
      </c>
      <c r="I497" s="2">
        <f t="shared" si="71"/>
        <v>53020.793587197004</v>
      </c>
      <c r="L497">
        <f t="shared" si="65"/>
        <v>26872506782.430645</v>
      </c>
      <c r="O497">
        <f t="shared" si="66"/>
        <v>30541471.058469974</v>
      </c>
      <c r="R497">
        <f t="shared" si="67"/>
        <v>15.867839568212313</v>
      </c>
      <c r="U497" s="2">
        <f t="shared" si="68"/>
        <v>159.81579821266303</v>
      </c>
      <c r="X497">
        <f t="shared" si="69"/>
        <v>32.880689883161359</v>
      </c>
      <c r="AB497">
        <f t="shared" si="70"/>
        <v>50687.302665644653</v>
      </c>
      <c r="AE497">
        <f>ROW()</f>
        <v>497</v>
      </c>
      <c r="AF497">
        <f t="shared" si="64"/>
        <v>0.93617021276595747</v>
      </c>
      <c r="AG497">
        <f>AG496*(1-(AG$1+AG$5))^($A497-$A496)*(1+2*(E497/E496-1))</f>
        <v>5300172289.6237936</v>
      </c>
      <c r="AK497">
        <f t="shared" si="72"/>
        <v>11.749365979204583</v>
      </c>
      <c r="AO497">
        <f>AO496*(1-AO$1+H496)^($A497-$A496)*(2-E497/E496)</f>
        <v>10.446002738235837</v>
      </c>
    </row>
    <row r="498" spans="1:41" x14ac:dyDescent="0.25">
      <c r="A498" s="1">
        <v>38785</v>
      </c>
      <c r="B498" s="12">
        <v>12.68</v>
      </c>
      <c r="C498" s="12">
        <v>13.36</v>
      </c>
      <c r="D498">
        <v>80957.279999999999</v>
      </c>
      <c r="E498">
        <v>80197.399999999994</v>
      </c>
      <c r="F498">
        <v>87557.9</v>
      </c>
      <c r="G498">
        <v>86737.53</v>
      </c>
      <c r="H498">
        <f>(1/(1-91/360*VLOOKUP($A498,Tbills!$B$4:$C$974,2,1)/100))^((1)/91)-1</f>
        <v>1.257242778276435E-4</v>
      </c>
      <c r="I498" s="2">
        <f t="shared" si="71"/>
        <v>53362.134604846557</v>
      </c>
      <c r="L498">
        <f t="shared" si="65"/>
        <v>27215259281.043369</v>
      </c>
      <c r="O498">
        <f t="shared" si="66"/>
        <v>30830726.279911704</v>
      </c>
      <c r="R498">
        <f t="shared" si="67"/>
        <v>15.816850350786559</v>
      </c>
      <c r="U498" s="2">
        <f t="shared" si="68"/>
        <v>159.21061047792699</v>
      </c>
      <c r="X498">
        <f t="shared" si="69"/>
        <v>33.011465959670254</v>
      </c>
      <c r="AB498">
        <f t="shared" si="70"/>
        <v>51006.710058443197</v>
      </c>
      <c r="AE498">
        <f>ROW()</f>
        <v>498</v>
      </c>
      <c r="AF498">
        <f t="shared" si="64"/>
        <v>0.94910179640718562</v>
      </c>
      <c r="AG498">
        <f>AG497*(1-(AG$1+AG$5))^($A498-$A497)*(1+2*(E498/E497-1))</f>
        <v>5367161695.5284719</v>
      </c>
      <c r="AK498">
        <f t="shared" si="72"/>
        <v>11.674371034467001</v>
      </c>
      <c r="AO498">
        <f>AO497*(1-AO$1+H497)^($A498-$A497)*(2-E498/E497)</f>
        <v>10.380731548084414</v>
      </c>
    </row>
    <row r="499" spans="1:41" x14ac:dyDescent="0.25">
      <c r="A499" s="1">
        <v>38786</v>
      </c>
      <c r="B499" s="12">
        <v>11.85</v>
      </c>
      <c r="C499" s="12">
        <v>12.9</v>
      </c>
      <c r="D499">
        <v>80225.31</v>
      </c>
      <c r="E499">
        <v>79462.22</v>
      </c>
      <c r="F499">
        <v>87176.36</v>
      </c>
      <c r="G499">
        <v>86348.66</v>
      </c>
      <c r="H499">
        <f>(1/(1-91/360*VLOOKUP($A499,Tbills!$B$4:$C$974,2,1)/100))^((1)/91)-1</f>
        <v>1.257242778276435E-4</v>
      </c>
      <c r="I499" s="2">
        <f t="shared" si="71"/>
        <v>52878.37492884574</v>
      </c>
      <c r="L499">
        <f t="shared" si="65"/>
        <v>26718438798.999989</v>
      </c>
      <c r="O499">
        <f t="shared" si="66"/>
        <v>30405757.694372244</v>
      </c>
      <c r="R499">
        <f t="shared" si="67"/>
        <v>15.888629627716009</v>
      </c>
      <c r="U499" s="2">
        <f t="shared" si="68"/>
        <v>158.51297330796658</v>
      </c>
      <c r="X499">
        <f t="shared" si="69"/>
        <v>33.162408628779573</v>
      </c>
      <c r="AB499">
        <f t="shared" si="70"/>
        <v>50537.362862832466</v>
      </c>
      <c r="AE499">
        <f>ROW()</f>
        <v>499</v>
      </c>
      <c r="AF499">
        <f t="shared" si="64"/>
        <v>0.91860465116279066</v>
      </c>
      <c r="AG499">
        <f>AG498*(1-(AG$1+AG$5))^($A499-$A498)*(1+2*(E499/E498-1))</f>
        <v>5268581206.445199</v>
      </c>
      <c r="AK499">
        <f t="shared" si="72"/>
        <v>11.780842790306647</v>
      </c>
      <c r="AO499">
        <f>AO498*(1-AO$1+H498)^($A499-$A498)*(2-E499/E498)</f>
        <v>10.476822674338118</v>
      </c>
    </row>
    <row r="500" spans="1:41" x14ac:dyDescent="0.25">
      <c r="A500" s="1">
        <v>38789</v>
      </c>
      <c r="B500" s="12">
        <v>11.37</v>
      </c>
      <c r="C500" s="12">
        <v>12.77</v>
      </c>
      <c r="D500">
        <v>79464.539999999994</v>
      </c>
      <c r="E500">
        <v>78678.710000000006</v>
      </c>
      <c r="F500">
        <v>86713.24</v>
      </c>
      <c r="G500">
        <v>85857.36</v>
      </c>
      <c r="H500">
        <f>(1/(1-91/360*VLOOKUP($A500,Tbills!$B$4:$C$974,2,1)/100))^((1)/91)-1</f>
        <v>1.260052906402187E-4</v>
      </c>
      <c r="I500" s="2">
        <f t="shared" si="71"/>
        <v>52373.102344169325</v>
      </c>
      <c r="L500">
        <f t="shared" si="65"/>
        <v>26197892100.730549</v>
      </c>
      <c r="O500">
        <f t="shared" si="66"/>
        <v>29953021.025864813</v>
      </c>
      <c r="R500">
        <f t="shared" si="67"/>
        <v>15.964796537952306</v>
      </c>
      <c r="U500" s="2">
        <f t="shared" si="68"/>
        <v>157.65934770880733</v>
      </c>
      <c r="X500">
        <f t="shared" si="69"/>
        <v>33.360000999277382</v>
      </c>
      <c r="AB500">
        <f t="shared" si="70"/>
        <v>50033.822850803175</v>
      </c>
      <c r="AE500">
        <f>ROW()</f>
        <v>500</v>
      </c>
      <c r="AF500">
        <f t="shared" si="64"/>
        <v>0.89036805011746278</v>
      </c>
      <c r="AG500">
        <f>AG499*(1-(AG$1+AG$5))^($A500-$A499)*(1+2*(E500/E499-1))</f>
        <v>5164161015.4031906</v>
      </c>
      <c r="AK500">
        <f t="shared" si="72"/>
        <v>11.895341511384053</v>
      </c>
      <c r="AO500">
        <f>AO499*(1-AO$1+H499)^($A500-$A499)*(2-E500/E499)</f>
        <v>10.582942622219385</v>
      </c>
    </row>
    <row r="501" spans="1:41" x14ac:dyDescent="0.25">
      <c r="A501" s="1">
        <v>38790</v>
      </c>
      <c r="B501" s="12">
        <v>10.74</v>
      </c>
      <c r="C501" s="12">
        <v>12.31</v>
      </c>
      <c r="D501">
        <v>78366.259999999995</v>
      </c>
      <c r="E501">
        <v>77581.38</v>
      </c>
      <c r="F501">
        <v>86202.48</v>
      </c>
      <c r="G501">
        <v>85340.82</v>
      </c>
      <c r="H501">
        <f>(1/(1-91/360*VLOOKUP($A501,Tbills!$B$4:$C$974,2,1)/100))^((1)/91)-1</f>
        <v>1.260052906402187E-4</v>
      </c>
      <c r="I501" s="2">
        <f t="shared" si="71"/>
        <v>51647.993913311249</v>
      </c>
      <c r="L501">
        <f t="shared" si="65"/>
        <v>25469187148.548969</v>
      </c>
      <c r="O501">
        <f t="shared" si="66"/>
        <v>29325401.714363277</v>
      </c>
      <c r="R501">
        <f t="shared" si="67"/>
        <v>16.075400117885646</v>
      </c>
      <c r="U501" s="2">
        <f t="shared" si="68"/>
        <v>156.72687792309387</v>
      </c>
      <c r="X501">
        <f t="shared" si="69"/>
        <v>33.563690900809661</v>
      </c>
      <c r="AB501">
        <f t="shared" si="70"/>
        <v>49334.282273943521</v>
      </c>
      <c r="AE501">
        <f>ROW()</f>
        <v>501</v>
      </c>
      <c r="AF501">
        <f t="shared" si="64"/>
        <v>0.87246141348497153</v>
      </c>
      <c r="AG501">
        <f>AG500*(1-(AG$1+AG$5))^($A501-$A500)*(1+2*(E501/E500-1))</f>
        <v>5019942995.5285177</v>
      </c>
      <c r="AK501">
        <f t="shared" si="72"/>
        <v>12.060683785206109</v>
      </c>
      <c r="AO501">
        <f>AO500*(1-AO$1+H500)^($A501-$A500)*(2-E501/E500)</f>
        <v>10.731497880271055</v>
      </c>
    </row>
    <row r="502" spans="1:41" x14ac:dyDescent="0.25">
      <c r="A502" s="1">
        <v>38791</v>
      </c>
      <c r="B502" s="12">
        <v>11.35</v>
      </c>
      <c r="C502" s="12">
        <v>12.28</v>
      </c>
      <c r="D502">
        <v>78336.7</v>
      </c>
      <c r="E502">
        <v>77542.34</v>
      </c>
      <c r="F502">
        <v>85817.46</v>
      </c>
      <c r="G502">
        <v>84948.9</v>
      </c>
      <c r="H502">
        <f>(1/(1-91/360*VLOOKUP($A502,Tbills!$B$4:$C$974,2,1)/100))^((1)/91)-1</f>
        <v>1.260052906402187E-4</v>
      </c>
      <c r="I502" s="2">
        <f t="shared" si="71"/>
        <v>51627.25324039079</v>
      </c>
      <c r="L502">
        <f t="shared" si="65"/>
        <v>25445610103.847836</v>
      </c>
      <c r="O502">
        <f t="shared" si="66"/>
        <v>29302278.826109394</v>
      </c>
      <c r="R502">
        <f t="shared" si="67"/>
        <v>16.078717918284465</v>
      </c>
      <c r="U502" s="2">
        <f t="shared" si="68"/>
        <v>156.02305897186949</v>
      </c>
      <c r="X502">
        <f t="shared" si="69"/>
        <v>33.720830643773368</v>
      </c>
      <c r="AB502">
        <f t="shared" si="70"/>
        <v>49307.73741989163</v>
      </c>
      <c r="AE502">
        <f>ROW()</f>
        <v>502</v>
      </c>
      <c r="AF502">
        <f t="shared" si="64"/>
        <v>0.92426710097719866</v>
      </c>
      <c r="AG502">
        <f>AG501*(1-(AG$1+AG$5))^($A502-$A501)*(1+2*(E502/E501-1))</f>
        <v>5014721794.1201963</v>
      </c>
      <c r="AK502">
        <f t="shared" si="72"/>
        <v>12.066190871305523</v>
      </c>
      <c r="AO502">
        <f>AO501*(1-AO$1+H501)^($A502-$A501)*(2-E502/E501)</f>
        <v>10.737853903006952</v>
      </c>
    </row>
    <row r="503" spans="1:41" x14ac:dyDescent="0.25">
      <c r="A503" s="1">
        <v>38792</v>
      </c>
      <c r="B503" s="12">
        <v>11.98</v>
      </c>
      <c r="C503" s="12">
        <v>12.41</v>
      </c>
      <c r="D503">
        <v>77215.199999999997</v>
      </c>
      <c r="E503">
        <v>76422.45</v>
      </c>
      <c r="F503">
        <v>85763.71</v>
      </c>
      <c r="G503">
        <v>84884.99</v>
      </c>
      <c r="H503">
        <f>(1/(1-91/360*VLOOKUP($A503,Tbills!$B$4:$C$974,2,1)/100))^((1)/91)-1</f>
        <v>1.260052906402187E-4</v>
      </c>
      <c r="I503" s="2">
        <f t="shared" si="71"/>
        <v>50886.895689574987</v>
      </c>
      <c r="L503">
        <f t="shared" si="65"/>
        <v>24712620275.349098</v>
      </c>
      <c r="O503">
        <f t="shared" si="66"/>
        <v>28666524.169637062</v>
      </c>
      <c r="R503">
        <f t="shared" si="67"/>
        <v>16.19409268463021</v>
      </c>
      <c r="U503" s="2">
        <f t="shared" si="68"/>
        <v>155.92153512467192</v>
      </c>
      <c r="X503">
        <f t="shared" si="69"/>
        <v>33.749204045331666</v>
      </c>
      <c r="AB503">
        <f t="shared" si="70"/>
        <v>48593.925828658328</v>
      </c>
      <c r="AE503">
        <f>ROW()</f>
        <v>503</v>
      </c>
      <c r="AF503">
        <f t="shared" si="64"/>
        <v>0.96535052377115227</v>
      </c>
      <c r="AG503">
        <f>AG502*(1-(AG$1+AG$5))^($A503-$A502)*(1+2*(E503/E502-1))</f>
        <v>4869709418.899807</v>
      </c>
      <c r="AK503">
        <f t="shared" si="72"/>
        <v>12.239884357295379</v>
      </c>
      <c r="AO503">
        <f>AO502*(1-AO$1+H502)^($A503-$A502)*(2-E503/E502)</f>
        <v>10.893902924760196</v>
      </c>
    </row>
    <row r="504" spans="1:41" x14ac:dyDescent="0.25">
      <c r="A504" s="1">
        <v>38793</v>
      </c>
      <c r="B504" s="12">
        <v>12.12</v>
      </c>
      <c r="C504" s="12">
        <v>12.63</v>
      </c>
      <c r="D504">
        <v>77499.02</v>
      </c>
      <c r="E504">
        <v>76693.73</v>
      </c>
      <c r="F504">
        <v>85184.44</v>
      </c>
      <c r="G504">
        <v>84300.96</v>
      </c>
      <c r="H504">
        <f>(1/(1-91/360*VLOOKUP($A504,Tbills!$B$4:$C$974,2,1)/100))^((1)/91)-1</f>
        <v>1.260052906402187E-4</v>
      </c>
      <c r="I504" s="2">
        <f t="shared" si="71"/>
        <v>51072.695346370092</v>
      </c>
      <c r="L504">
        <f t="shared" si="65"/>
        <v>24890078091.324039</v>
      </c>
      <c r="O504">
        <f t="shared" si="66"/>
        <v>28818191.161570791</v>
      </c>
      <c r="R504">
        <f t="shared" si="67"/>
        <v>16.164619494678853</v>
      </c>
      <c r="U504" s="2">
        <f t="shared" si="68"/>
        <v>154.86462501340097</v>
      </c>
      <c r="X504">
        <f t="shared" si="69"/>
        <v>33.984432015878212</v>
      </c>
      <c r="AB504">
        <f t="shared" si="70"/>
        <v>48764.721497661631</v>
      </c>
      <c r="AE504">
        <f>ROW()</f>
        <v>504</v>
      </c>
      <c r="AF504">
        <f t="shared" si="64"/>
        <v>0.95961995249406162</v>
      </c>
      <c r="AG504">
        <f>AG503*(1-(AG$1+AG$5))^($A504-$A503)*(1+2*(E504/E503-1))</f>
        <v>4904116577.9080458</v>
      </c>
      <c r="AK504">
        <f t="shared" si="72"/>
        <v>12.195867869415316</v>
      </c>
      <c r="AO504">
        <f>AO503*(1-AO$1+H503)^($A504-$A503)*(2-E504/E503)</f>
        <v>10.856198699040199</v>
      </c>
    </row>
    <row r="505" spans="1:41" x14ac:dyDescent="0.25">
      <c r="A505" s="1">
        <v>38796</v>
      </c>
      <c r="B505" s="12">
        <v>11.79</v>
      </c>
      <c r="C505" s="12">
        <v>12.65</v>
      </c>
      <c r="D505">
        <v>77960.52</v>
      </c>
      <c r="E505">
        <v>77121.440000000002</v>
      </c>
      <c r="F505">
        <v>85401.99</v>
      </c>
      <c r="G505">
        <v>84484.38</v>
      </c>
      <c r="H505">
        <f>(1/(1-91/360*VLOOKUP($A505,Tbills!$B$4:$C$974,2,1)/100))^((1)/91)-1</f>
        <v>1.2698889269380231E-4</v>
      </c>
      <c r="I505" s="2">
        <f t="shared" si="71"/>
        <v>51373.070696861905</v>
      </c>
      <c r="L505">
        <f t="shared" si="65"/>
        <v>25173870331.50745</v>
      </c>
      <c r="O505">
        <f t="shared" si="66"/>
        <v>29056325.904826097</v>
      </c>
      <c r="R505">
        <f t="shared" si="67"/>
        <v>16.117359628758663</v>
      </c>
      <c r="U505" s="2">
        <f t="shared" si="68"/>
        <v>155.24877205127143</v>
      </c>
      <c r="X505">
        <f t="shared" si="69"/>
        <v>33.919646426442824</v>
      </c>
      <c r="AB505">
        <f t="shared" si="70"/>
        <v>49031.546581412942</v>
      </c>
      <c r="AE505">
        <f>ROW()</f>
        <v>505</v>
      </c>
      <c r="AF505">
        <f t="shared" si="64"/>
        <v>0.93201581027667979</v>
      </c>
      <c r="AG505">
        <f>AG504*(1-(AG$1+AG$5))^($A505-$A504)*(1+2*(E505/E504-1))</f>
        <v>4958314397.1212225</v>
      </c>
      <c r="AK505">
        <f t="shared" si="72"/>
        <v>12.126158754920434</v>
      </c>
      <c r="AO505">
        <f>AO504*(1-AO$1+H504)^($A505-$A504)*(2-E505/E504)</f>
        <v>10.798538537983205</v>
      </c>
    </row>
    <row r="506" spans="1:41" x14ac:dyDescent="0.25">
      <c r="A506" s="1">
        <v>38797</v>
      </c>
      <c r="B506" s="12">
        <v>11.62</v>
      </c>
      <c r="C506" s="12">
        <v>12.74</v>
      </c>
      <c r="D506">
        <v>78336.37</v>
      </c>
      <c r="E506">
        <v>77483.45</v>
      </c>
      <c r="F506">
        <v>85455.97</v>
      </c>
      <c r="G506">
        <v>84527.06</v>
      </c>
      <c r="H506">
        <f>(1/(1-91/360*VLOOKUP($A506,Tbills!$B$4:$C$974,2,1)/100))^((1)/91)-1</f>
        <v>1.2698889269380231E-4</v>
      </c>
      <c r="I506" s="2">
        <f t="shared" si="71"/>
        <v>51619.48311056407</v>
      </c>
      <c r="L506">
        <f t="shared" si="65"/>
        <v>25412282039.364861</v>
      </c>
      <c r="O506">
        <f t="shared" si="66"/>
        <v>29259926.550888754</v>
      </c>
      <c r="R506">
        <f t="shared" si="67"/>
        <v>16.078805097883514</v>
      </c>
      <c r="U506" s="2">
        <f t="shared" si="68"/>
        <v>155.34311216679322</v>
      </c>
      <c r="X506">
        <f t="shared" si="69"/>
        <v>33.905562140653693</v>
      </c>
      <c r="AB506">
        <f t="shared" si="70"/>
        <v>49259.984396774802</v>
      </c>
      <c r="AE506">
        <f>ROW()</f>
        <v>506</v>
      </c>
      <c r="AF506">
        <f t="shared" si="64"/>
        <v>0.91208791208791196</v>
      </c>
      <c r="AG506">
        <f>AG505*(1-(AG$1+AG$5))^($A506-$A505)*(1+2*(E506/E505-1))</f>
        <v>5004694647.7520924</v>
      </c>
      <c r="AK506">
        <f t="shared" si="72"/>
        <v>12.068676128539252</v>
      </c>
      <c r="AO506">
        <f>AO505*(1-AO$1+H505)^($A506-$A505)*(2-E506/E505)</f>
        <v>10.748817257901523</v>
      </c>
    </row>
    <row r="507" spans="1:41" x14ac:dyDescent="0.25">
      <c r="A507" s="1">
        <v>38798</v>
      </c>
      <c r="B507" s="12">
        <v>11.21</v>
      </c>
      <c r="C507" s="12">
        <v>12.41</v>
      </c>
      <c r="D507">
        <v>77166.929999999993</v>
      </c>
      <c r="E507">
        <v>76316.899999999994</v>
      </c>
      <c r="F507">
        <v>84848.5</v>
      </c>
      <c r="G507">
        <v>83915.46</v>
      </c>
      <c r="H507">
        <f>(1/(1-91/360*VLOOKUP($A507,Tbills!$B$4:$C$974,2,1)/100))^((1)/91)-1</f>
        <v>1.2698889269380231E-4</v>
      </c>
      <c r="I507" s="2">
        <f t="shared" si="71"/>
        <v>50847.644744995108</v>
      </c>
      <c r="L507">
        <f t="shared" si="65"/>
        <v>24649109903.690678</v>
      </c>
      <c r="O507">
        <f t="shared" si="66"/>
        <v>28598179.741684683</v>
      </c>
      <c r="R507">
        <f t="shared" si="67"/>
        <v>16.199109785363291</v>
      </c>
      <c r="U507" s="2">
        <f t="shared" si="68"/>
        <v>154.23508342341395</v>
      </c>
      <c r="X507">
        <f t="shared" si="69"/>
        <v>34.153961291848347</v>
      </c>
      <c r="AB507">
        <f t="shared" si="70"/>
        <v>48516.660431092445</v>
      </c>
      <c r="AE507">
        <f>ROW()</f>
        <v>507</v>
      </c>
      <c r="AF507">
        <f t="shared" si="64"/>
        <v>0.90330378726833205</v>
      </c>
      <c r="AG507">
        <f>AG506*(1-(AG$1+AG$5))^($A507-$A506)*(1+2*(E507/E506-1))</f>
        <v>4853834982.9986153</v>
      </c>
      <c r="AK507">
        <f t="shared" si="72"/>
        <v>12.249805192339599</v>
      </c>
      <c r="AO507">
        <f>AO506*(1-AO$1+H506)^($A507-$A506)*(2-E507/E506)</f>
        <v>10.911627773771118</v>
      </c>
    </row>
    <row r="508" spans="1:41" x14ac:dyDescent="0.25">
      <c r="A508" s="1">
        <v>38799</v>
      </c>
      <c r="B508" s="12">
        <v>11.17</v>
      </c>
      <c r="C508" s="12">
        <v>12.43</v>
      </c>
      <c r="D508">
        <v>77287.53</v>
      </c>
      <c r="E508">
        <v>76426.48</v>
      </c>
      <c r="F508">
        <v>84697.71</v>
      </c>
      <c r="G508">
        <v>83755.67</v>
      </c>
      <c r="H508">
        <f>(1/(1-91/360*VLOOKUP($A508,Tbills!$B$4:$C$974,2,1)/100))^((1)/91)-1</f>
        <v>1.2698889269380231E-4</v>
      </c>
      <c r="I508" s="2">
        <f t="shared" si="71"/>
        <v>50925.869980452379</v>
      </c>
      <c r="L508">
        <f t="shared" si="65"/>
        <v>24721916674.897781</v>
      </c>
      <c r="O508">
        <f t="shared" si="66"/>
        <v>28658808.204243522</v>
      </c>
      <c r="R508">
        <f t="shared" si="67"/>
        <v>16.186748236438337</v>
      </c>
      <c r="U508" s="2">
        <f t="shared" si="68"/>
        <v>153.95722772256542</v>
      </c>
      <c r="X508">
        <f t="shared" si="69"/>
        <v>34.222076322986688</v>
      </c>
      <c r="AB508">
        <f t="shared" si="70"/>
        <v>48584.629355285935</v>
      </c>
      <c r="AE508">
        <f>ROW()</f>
        <v>508</v>
      </c>
      <c r="AF508">
        <f t="shared" si="64"/>
        <v>0.89863234111021728</v>
      </c>
      <c r="AG508">
        <f>AG507*(1-(AG$1+AG$5))^($A508-$A507)*(1+2*(E508/E507-1))</f>
        <v>4867609751.8375502</v>
      </c>
      <c r="AK508">
        <f t="shared" si="72"/>
        <v>12.231646529037427</v>
      </c>
      <c r="AO508">
        <f>AO507*(1-AO$1+H507)^($A508-$A507)*(2-E508/E507)</f>
        <v>10.896940923482489</v>
      </c>
    </row>
    <row r="509" spans="1:41" x14ac:dyDescent="0.25">
      <c r="A509" s="1">
        <v>38800</v>
      </c>
      <c r="B509" s="12">
        <v>11.19</v>
      </c>
      <c r="C509" s="12">
        <v>12.27</v>
      </c>
      <c r="D509">
        <v>76793.39</v>
      </c>
      <c r="E509">
        <v>75928.14</v>
      </c>
      <c r="F509">
        <v>84233.05</v>
      </c>
      <c r="G509">
        <v>83285.539999999994</v>
      </c>
      <c r="H509">
        <f>(1/(1-91/360*VLOOKUP($A509,Tbills!$B$4:$C$974,2,1)/100))^((1)/91)-1</f>
        <v>1.2698889269380231E-4</v>
      </c>
      <c r="I509" s="2">
        <f t="shared" si="71"/>
        <v>50599.04018141167</v>
      </c>
      <c r="L509">
        <f t="shared" si="65"/>
        <v>24401512899.675285</v>
      </c>
      <c r="O509">
        <f t="shared" si="66"/>
        <v>28377546.60959845</v>
      </c>
      <c r="R509">
        <f t="shared" si="67"/>
        <v>16.238787087456554</v>
      </c>
      <c r="U509" s="2">
        <f t="shared" si="68"/>
        <v>153.10886973914828</v>
      </c>
      <c r="X509">
        <f t="shared" si="69"/>
        <v>34.417266052457514</v>
      </c>
      <c r="AB509">
        <f t="shared" si="70"/>
        <v>48266.149697155481</v>
      </c>
      <c r="AE509">
        <f>ROW()</f>
        <v>509</v>
      </c>
      <c r="AF509">
        <f t="shared" si="64"/>
        <v>0.91198044009779955</v>
      </c>
      <c r="AG509">
        <f>AG508*(1-(AG$1+AG$5))^($A509-$A508)*(1+2*(E509/E508-1))</f>
        <v>4803969215.5748358</v>
      </c>
      <c r="AK509">
        <f t="shared" si="72"/>
        <v>12.310829754407834</v>
      </c>
      <c r="AO509">
        <f>AO508*(1-AO$1+H508)^($A509-$A508)*(2-E509/E508)</f>
        <v>10.968981736845754</v>
      </c>
    </row>
    <row r="510" spans="1:41" x14ac:dyDescent="0.25">
      <c r="A510" s="1">
        <v>38803</v>
      </c>
      <c r="B510" s="12">
        <v>11.46</v>
      </c>
      <c r="C510" s="12">
        <v>12.48</v>
      </c>
      <c r="D510">
        <v>76887.5</v>
      </c>
      <c r="E510">
        <v>75992.259999999995</v>
      </c>
      <c r="F510">
        <v>84212.78</v>
      </c>
      <c r="G510">
        <v>83233.759999999995</v>
      </c>
      <c r="H510">
        <f>(1/(1-91/360*VLOOKUP($A510,Tbills!$B$4:$C$974,2,1)/100))^((1)/91)-1</f>
        <v>1.2558377414517707E-4</v>
      </c>
      <c r="I510" s="2">
        <f t="shared" si="71"/>
        <v>50657.343307770658</v>
      </c>
      <c r="L510">
        <f t="shared" si="65"/>
        <v>24448620677.950958</v>
      </c>
      <c r="O510">
        <f t="shared" si="66"/>
        <v>28410620.739401571</v>
      </c>
      <c r="R510">
        <f t="shared" si="67"/>
        <v>16.229729183067928</v>
      </c>
      <c r="U510" s="2">
        <f t="shared" si="68"/>
        <v>153.06082828153069</v>
      </c>
      <c r="X510">
        <f t="shared" si="69"/>
        <v>34.447818183698459</v>
      </c>
      <c r="AB510">
        <f t="shared" si="70"/>
        <v>48301.857135466009</v>
      </c>
      <c r="AE510">
        <f>ROW()</f>
        <v>510</v>
      </c>
      <c r="AF510">
        <f t="shared" si="64"/>
        <v>0.91826923076923084</v>
      </c>
      <c r="AG510">
        <f>AG509*(1-(AG$1+AG$5))^($A510-$A509)*(1+2*(E510/E509-1))</f>
        <v>4811596487.860116</v>
      </c>
      <c r="AK510">
        <f t="shared" si="72"/>
        <v>12.298714861109829</v>
      </c>
      <c r="AO510">
        <f>AO509*(1-AO$1+H509)^($A510-$A509)*(2-E510/E509)</f>
        <v>10.962678097202497</v>
      </c>
    </row>
    <row r="511" spans="1:41" x14ac:dyDescent="0.25">
      <c r="A511" s="1">
        <v>38804</v>
      </c>
      <c r="B511" s="12">
        <v>11.58</v>
      </c>
      <c r="C511" s="12">
        <v>12.54</v>
      </c>
      <c r="D511">
        <v>76777.429999999993</v>
      </c>
      <c r="E511">
        <v>75873.929999999993</v>
      </c>
      <c r="F511">
        <v>83893.2</v>
      </c>
      <c r="G511">
        <v>82907.44</v>
      </c>
      <c r="H511">
        <f>(1/(1-91/360*VLOOKUP($A511,Tbills!$B$4:$C$974,2,1)/100))^((1)/91)-1</f>
        <v>1.2558377414517707E-4</v>
      </c>
      <c r="I511" s="2">
        <f t="shared" si="71"/>
        <v>50583.590230158734</v>
      </c>
      <c r="L511">
        <f t="shared" si="65"/>
        <v>24374440224.201939</v>
      </c>
      <c r="O511">
        <f t="shared" si="66"/>
        <v>28343306.935227882</v>
      </c>
      <c r="R511">
        <f t="shared" si="67"/>
        <v>16.241630856654513</v>
      </c>
      <c r="U511" s="2">
        <f t="shared" si="68"/>
        <v>152.47625806510328</v>
      </c>
      <c r="X511">
        <f t="shared" si="69"/>
        <v>34.585935655835428</v>
      </c>
      <c r="AB511">
        <f t="shared" si="70"/>
        <v>48224.963331712454</v>
      </c>
      <c r="AE511">
        <f>ROW()</f>
        <v>511</v>
      </c>
      <c r="AF511">
        <f t="shared" si="64"/>
        <v>0.92344497607655507</v>
      </c>
      <c r="AG511">
        <f>AG510*(1-(AG$1+AG$5))^($A511-$A510)*(1+2*(E511/E510-1))</f>
        <v>4796450264.3267803</v>
      </c>
      <c r="AK511">
        <f t="shared" si="72"/>
        <v>12.317291878040258</v>
      </c>
      <c r="AO511">
        <f>AO510*(1-AO$1+H510)^($A511-$A510)*(2-E511/E510)</f>
        <v>10.980721214950881</v>
      </c>
    </row>
    <row r="512" spans="1:41" x14ac:dyDescent="0.25">
      <c r="A512" s="1">
        <v>38805</v>
      </c>
      <c r="B512" s="12">
        <v>10.95</v>
      </c>
      <c r="C512" s="12">
        <v>12.05</v>
      </c>
      <c r="D512">
        <v>75202.47</v>
      </c>
      <c r="E512">
        <v>74307.97</v>
      </c>
      <c r="F512">
        <v>83157.45</v>
      </c>
      <c r="G512">
        <v>82169.919999999998</v>
      </c>
      <c r="H512">
        <f>(1/(1-91/360*VLOOKUP($A512,Tbills!$B$4:$C$974,2,1)/100))^((1)/91)-1</f>
        <v>1.2558377414517707E-4</v>
      </c>
      <c r="I512" s="2">
        <f t="shared" si="71"/>
        <v>49544.74474387693</v>
      </c>
      <c r="L512">
        <f t="shared" si="65"/>
        <v>23370191697.320404</v>
      </c>
      <c r="O512">
        <f t="shared" si="66"/>
        <v>27464916.250027873</v>
      </c>
      <c r="R512">
        <f t="shared" si="67"/>
        <v>16.408494360414355</v>
      </c>
      <c r="U512" s="2">
        <f t="shared" si="68"/>
        <v>151.13534391307752</v>
      </c>
      <c r="X512">
        <f t="shared" si="69"/>
        <v>34.89669336789725</v>
      </c>
      <c r="AB512">
        <f t="shared" si="70"/>
        <v>47228.002947686364</v>
      </c>
      <c r="AE512">
        <f>ROW()</f>
        <v>512</v>
      </c>
      <c r="AF512">
        <f t="shared" si="64"/>
        <v>0.90871369294605797</v>
      </c>
      <c r="AG512">
        <f>AG511*(1-(AG$1+AG$5))^($A512-$A511)*(1+2*(E512/E511-1))</f>
        <v>4598307686.505971</v>
      </c>
      <c r="AK512">
        <f t="shared" si="72"/>
        <v>12.570922611436922</v>
      </c>
      <c r="AO512">
        <f>AO511*(1-AO$1+H511)^($A512-$A511)*(2-E512/E511)</f>
        <v>11.208344967752927</v>
      </c>
    </row>
    <row r="513" spans="1:41" x14ac:dyDescent="0.25">
      <c r="A513" s="1">
        <v>38806</v>
      </c>
      <c r="B513" s="12">
        <v>11.57</v>
      </c>
      <c r="C513" s="12">
        <v>12.35</v>
      </c>
      <c r="D513">
        <v>74806.559999999998</v>
      </c>
      <c r="E513">
        <v>73907.44</v>
      </c>
      <c r="F513">
        <v>83032.33</v>
      </c>
      <c r="G513">
        <v>82035.97</v>
      </c>
      <c r="H513">
        <f>(1/(1-91/360*VLOOKUP($A513,Tbills!$B$4:$C$974,2,1)/100))^((1)/91)-1</f>
        <v>1.2558377414517707E-4</v>
      </c>
      <c r="I513" s="2">
        <f t="shared" si="71"/>
        <v>49282.710371849156</v>
      </c>
      <c r="L513">
        <f t="shared" si="65"/>
        <v>23120112920.393642</v>
      </c>
      <c r="O513">
        <f t="shared" si="66"/>
        <v>27241938.787931591</v>
      </c>
      <c r="R513">
        <f t="shared" si="67"/>
        <v>16.451972608475423</v>
      </c>
      <c r="U513" s="2">
        <f t="shared" si="68"/>
        <v>150.90426363746283</v>
      </c>
      <c r="X513">
        <f t="shared" si="69"/>
        <v>34.956677310857387</v>
      </c>
      <c r="AB513">
        <f t="shared" si="70"/>
        <v>46971.799899181817</v>
      </c>
      <c r="AE513">
        <f>ROW()</f>
        <v>513</v>
      </c>
      <c r="AF513">
        <f t="shared" si="64"/>
        <v>0.93684210526315792</v>
      </c>
      <c r="AG513">
        <f>AG512*(1-(AG$1+AG$5))^($A513-$A512)*(1+2*(E513/E512-1))</f>
        <v>4548583400.6541729</v>
      </c>
      <c r="AK513">
        <f t="shared" si="72"/>
        <v>12.638092932176789</v>
      </c>
      <c r="AO513">
        <f>AO512*(1-AO$1+H512)^($A513-$A512)*(2-E513/E512)</f>
        <v>11.269757845392387</v>
      </c>
    </row>
    <row r="514" spans="1:41" x14ac:dyDescent="0.25">
      <c r="A514" s="1">
        <v>38807</v>
      </c>
      <c r="B514" s="12">
        <v>11.39</v>
      </c>
      <c r="C514" s="12">
        <v>12.22</v>
      </c>
      <c r="D514">
        <v>75412.479999999996</v>
      </c>
      <c r="E514">
        <v>74496.800000000003</v>
      </c>
      <c r="F514">
        <v>82694.97</v>
      </c>
      <c r="G514">
        <v>81692.36</v>
      </c>
      <c r="H514">
        <f>(1/(1-91/360*VLOOKUP($A514,Tbills!$B$4:$C$974,2,1)/100))^((1)/91)-1</f>
        <v>1.2558377414517707E-4</v>
      </c>
      <c r="I514" s="2">
        <f t="shared" si="71"/>
        <v>49680.680250370067</v>
      </c>
      <c r="L514">
        <f t="shared" si="65"/>
        <v>23490734284.915791</v>
      </c>
      <c r="O514">
        <f t="shared" si="66"/>
        <v>27566862.825204786</v>
      </c>
      <c r="R514">
        <f t="shared" si="67"/>
        <v>16.385635382895455</v>
      </c>
      <c r="U514" s="2">
        <f t="shared" si="68"/>
        <v>150.28747562945648</v>
      </c>
      <c r="X514">
        <f t="shared" si="69"/>
        <v>35.106204396179791</v>
      </c>
      <c r="AB514">
        <f t="shared" si="70"/>
        <v>47344.716327732633</v>
      </c>
      <c r="AE514">
        <f>ROW()</f>
        <v>514</v>
      </c>
      <c r="AF514">
        <f t="shared" si="64"/>
        <v>0.93207855973813425</v>
      </c>
      <c r="AG514">
        <f>AG513*(1-(AG$1+AG$5))^($A514-$A513)*(1+2*(E514/E513-1))</f>
        <v>4620971200.0705872</v>
      </c>
      <c r="AK514">
        <f t="shared" si="72"/>
        <v>12.536729074954266</v>
      </c>
      <c r="AO514">
        <f>AO513*(1-AO$1+H513)^($A514-$A513)*(2-E514/E513)</f>
        <v>11.180879940419594</v>
      </c>
    </row>
    <row r="515" spans="1:41" x14ac:dyDescent="0.25">
      <c r="A515" s="1">
        <v>38810</v>
      </c>
      <c r="B515" s="12">
        <v>11.57</v>
      </c>
      <c r="C515" s="12">
        <v>12.25</v>
      </c>
      <c r="D515">
        <v>75207.429999999993</v>
      </c>
      <c r="E515">
        <v>74266.17</v>
      </c>
      <c r="F515">
        <v>82723.62</v>
      </c>
      <c r="G515">
        <v>81689.89</v>
      </c>
      <c r="H515">
        <f>(1/(1-91/360*VLOOKUP($A515,Tbills!$B$4:$C$974,2,1)/100))^((1)/91)-1</f>
        <v>1.2670785445423327E-4</v>
      </c>
      <c r="I515" s="2">
        <f t="shared" si="71"/>
        <v>49541.97199091292</v>
      </c>
      <c r="L515">
        <f t="shared" si="65"/>
        <v>23350995838.86977</v>
      </c>
      <c r="O515">
        <f t="shared" si="66"/>
        <v>27436075.165093645</v>
      </c>
      <c r="R515">
        <f t="shared" si="67"/>
        <v>16.408773515928644</v>
      </c>
      <c r="U515" s="2">
        <f t="shared" si="68"/>
        <v>150.32854614842662</v>
      </c>
      <c r="X515">
        <f t="shared" si="69"/>
        <v>35.116716328914443</v>
      </c>
      <c r="AB515">
        <f t="shared" si="70"/>
        <v>47193.208248927323</v>
      </c>
      <c r="AE515">
        <f>ROW()</f>
        <v>515</v>
      </c>
      <c r="AF515">
        <f t="shared" si="64"/>
        <v>0.94448979591836735</v>
      </c>
      <c r="AG515">
        <f>AG514*(1-(AG$1+AG$5))^($A515-$A514)*(1+2*(E515/E514-1))</f>
        <v>4591895393.5687971</v>
      </c>
      <c r="AK515">
        <f t="shared" si="72"/>
        <v>12.573783704613653</v>
      </c>
      <c r="AO515">
        <f>AO514*(1-AO$1+H514)^($A515-$A514)*(2-E515/E514)</f>
        <v>11.218475387186491</v>
      </c>
    </row>
    <row r="516" spans="1:41" x14ac:dyDescent="0.25">
      <c r="A516" s="1">
        <v>38811</v>
      </c>
      <c r="B516" s="12">
        <v>11.14</v>
      </c>
      <c r="C516" s="12">
        <v>11.97</v>
      </c>
      <c r="D516">
        <v>74814.990000000005</v>
      </c>
      <c r="E516">
        <v>73869.23</v>
      </c>
      <c r="F516">
        <v>82440.39</v>
      </c>
      <c r="G516">
        <v>81399.850000000006</v>
      </c>
      <c r="H516">
        <f>(1/(1-91/360*VLOOKUP($A516,Tbills!$B$4:$C$974,2,1)/100))^((1)/91)-1</f>
        <v>1.2670785445423327E-4</v>
      </c>
      <c r="I516" s="2">
        <f t="shared" si="71"/>
        <v>49282.255248513487</v>
      </c>
      <c r="L516">
        <f t="shared" si="65"/>
        <v>23103264483.743546</v>
      </c>
      <c r="O516">
        <f t="shared" si="66"/>
        <v>27215196.312507343</v>
      </c>
      <c r="R516">
        <f t="shared" si="67"/>
        <v>16.451880813723257</v>
      </c>
      <c r="U516" s="2">
        <f t="shared" si="68"/>
        <v>149.81019669617061</v>
      </c>
      <c r="X516">
        <f t="shared" si="69"/>
        <v>35.244560162807204</v>
      </c>
      <c r="AB516">
        <f t="shared" si="70"/>
        <v>46939.332009248406</v>
      </c>
      <c r="AE516">
        <f>ROW()</f>
        <v>516</v>
      </c>
      <c r="AF516">
        <f t="shared" si="64"/>
        <v>0.93065998329156219</v>
      </c>
      <c r="AG516">
        <f>AG515*(1-(AG$1+AG$5))^($A516-$A515)*(1+2*(E516/E515-1))</f>
        <v>4542656513.1991043</v>
      </c>
      <c r="AK516">
        <f t="shared" si="72"/>
        <v>12.64039967356508</v>
      </c>
      <c r="AO516">
        <f>AO515*(1-AO$1+H515)^($A516-$A515)*(2-E516/E515)</f>
        <v>11.279448141737825</v>
      </c>
    </row>
    <row r="517" spans="1:41" x14ac:dyDescent="0.25">
      <c r="A517" s="1">
        <v>38812</v>
      </c>
      <c r="B517" s="12">
        <v>11.13</v>
      </c>
      <c r="C517" s="12">
        <v>11.9</v>
      </c>
      <c r="D517">
        <v>74029.240000000005</v>
      </c>
      <c r="E517">
        <v>73084.06</v>
      </c>
      <c r="F517">
        <v>82168.69</v>
      </c>
      <c r="G517">
        <v>81121.259999999995</v>
      </c>
      <c r="H517">
        <f>(1/(1-91/360*VLOOKUP($A517,Tbills!$B$4:$C$974,2,1)/100))^((1)/91)-1</f>
        <v>1.2670785445423327E-4</v>
      </c>
      <c r="I517" s="2">
        <f t="shared" si="71"/>
        <v>48763.475639108969</v>
      </c>
      <c r="L517">
        <f t="shared" si="65"/>
        <v>22613969500.682682</v>
      </c>
      <c r="O517">
        <f t="shared" si="66"/>
        <v>26780380.625879616</v>
      </c>
      <c r="R517">
        <f t="shared" si="67"/>
        <v>16.538568220531552</v>
      </c>
      <c r="U517" s="2">
        <f t="shared" si="68"/>
        <v>149.31282417092291</v>
      </c>
      <c r="X517">
        <f t="shared" si="69"/>
        <v>35.368357262030251</v>
      </c>
      <c r="AB517">
        <f t="shared" si="70"/>
        <v>46438.78583600618</v>
      </c>
      <c r="AE517">
        <f>ROW()</f>
        <v>517</v>
      </c>
      <c r="AF517">
        <f t="shared" si="64"/>
        <v>0.93529411764705883</v>
      </c>
      <c r="AG517">
        <f>AG516*(1-(AG$1+AG$5))^($A517-$A516)*(1+2*(E517/E516-1))</f>
        <v>4445937177.7311678</v>
      </c>
      <c r="AK517">
        <f t="shared" si="72"/>
        <v>12.774161880864785</v>
      </c>
      <c r="AO517">
        <f>AO516*(1-AO$1+H516)^($A517-$A516)*(2-E517/E516)</f>
        <v>11.400362293236624</v>
      </c>
    </row>
    <row r="518" spans="1:41" x14ac:dyDescent="0.25">
      <c r="A518" s="1">
        <v>38813</v>
      </c>
      <c r="B518" s="12">
        <v>11.45</v>
      </c>
      <c r="C518" s="12">
        <v>11.93</v>
      </c>
      <c r="D518">
        <v>73461.259999999995</v>
      </c>
      <c r="E518">
        <v>72514.070000000007</v>
      </c>
      <c r="F518">
        <v>81855.039999999994</v>
      </c>
      <c r="G518">
        <v>80801.33</v>
      </c>
      <c r="H518">
        <f>(1/(1-91/360*VLOOKUP($A518,Tbills!$B$4:$C$974,2,1)/100))^((1)/91)-1</f>
        <v>1.2670785445423327E-4</v>
      </c>
      <c r="I518" s="2">
        <f t="shared" si="71"/>
        <v>48388.164122594251</v>
      </c>
      <c r="L518">
        <f t="shared" si="65"/>
        <v>22263046558.291656</v>
      </c>
      <c r="O518">
        <f t="shared" si="66"/>
        <v>26466194.362347864</v>
      </c>
      <c r="R518">
        <f t="shared" si="67"/>
        <v>16.602310657074508</v>
      </c>
      <c r="U518" s="2">
        <f t="shared" si="68"/>
        <v>148.73924823382251</v>
      </c>
      <c r="X518">
        <f t="shared" si="69"/>
        <v>35.511030541368349</v>
      </c>
      <c r="AB518">
        <f t="shared" si="70"/>
        <v>46074.998570683034</v>
      </c>
      <c r="AE518">
        <f>ROW()</f>
        <v>518</v>
      </c>
      <c r="AF518">
        <f t="shared" si="64"/>
        <v>0.95976529756915341</v>
      </c>
      <c r="AG518">
        <f>AG517*(1-(AG$1+AG$5))^($A518-$A517)*(1+2*(E518/E517-1))</f>
        <v>4376441062.3088894</v>
      </c>
      <c r="AK518">
        <f t="shared" si="72"/>
        <v>12.873189264481137</v>
      </c>
      <c r="AO518">
        <f>AO517*(1-AO$1+H517)^($A518-$A517)*(2-E518/E517)</f>
        <v>11.490305711176376</v>
      </c>
    </row>
    <row r="519" spans="1:41" x14ac:dyDescent="0.25">
      <c r="A519" s="1">
        <v>38814</v>
      </c>
      <c r="B519" s="12">
        <v>12.26</v>
      </c>
      <c r="C519" s="12">
        <v>12.53</v>
      </c>
      <c r="D519">
        <v>74790.97</v>
      </c>
      <c r="E519">
        <v>73817.45</v>
      </c>
      <c r="F519">
        <v>82247.460000000006</v>
      </c>
      <c r="G519">
        <v>81178.460000000006</v>
      </c>
      <c r="H519">
        <f>(1/(1-91/360*VLOOKUP($A519,Tbills!$B$4:$C$974,2,1)/100))^((1)/91)-1</f>
        <v>1.2670785445423327E-4</v>
      </c>
      <c r="I519" s="2">
        <f t="shared" si="71"/>
        <v>49262.828968544163</v>
      </c>
      <c r="L519">
        <f t="shared" si="65"/>
        <v>23065245708.455978</v>
      </c>
      <c r="O519">
        <f t="shared" si="66"/>
        <v>27178840.135580119</v>
      </c>
      <c r="R519">
        <f t="shared" si="67"/>
        <v>16.452360534899146</v>
      </c>
      <c r="U519" s="2">
        <f t="shared" si="68"/>
        <v>149.44867261759052</v>
      </c>
      <c r="X519">
        <f t="shared" si="69"/>
        <v>35.348458526557927</v>
      </c>
      <c r="AB519">
        <f t="shared" si="70"/>
        <v>46901.523006846757</v>
      </c>
      <c r="AE519">
        <f>ROW()</f>
        <v>519</v>
      </c>
      <c r="AF519">
        <f t="shared" ref="AF519:AF582" si="73">B519/C519</f>
        <v>0.97845171588188351</v>
      </c>
      <c r="AG519">
        <f>AG518*(1-(AG$1+AG$5))^($A519-$A518)*(1+2*(E519/E518-1))</f>
        <v>4533614045.130249</v>
      </c>
      <c r="AK519">
        <f t="shared" si="72"/>
        <v>12.641215615164274</v>
      </c>
      <c r="AO519">
        <f>AO518*(1-AO$1+H518)^($A519-$A518)*(2-E519/E518)</f>
        <v>11.284789436081683</v>
      </c>
    </row>
    <row r="520" spans="1:41" x14ac:dyDescent="0.25">
      <c r="A520" s="1">
        <v>38817</v>
      </c>
      <c r="B520" s="12">
        <v>12.19</v>
      </c>
      <c r="C520" s="12">
        <v>12.57</v>
      </c>
      <c r="D520">
        <v>75583.929999999993</v>
      </c>
      <c r="E520">
        <v>74572.03</v>
      </c>
      <c r="F520">
        <v>82184.38</v>
      </c>
      <c r="G520">
        <v>81085.34</v>
      </c>
      <c r="H520">
        <f>(1/(1-91/360*VLOOKUP($A520,Tbills!$B$4:$C$974,2,1)/100))^((1)/91)-1</f>
        <v>1.2769152008051954E-4</v>
      </c>
      <c r="I520" s="2">
        <f t="shared" si="71"/>
        <v>49781.488968788326</v>
      </c>
      <c r="L520">
        <f t="shared" ref="L520:L583" si="74">L519*(1-L$1+H520)^($A520-$A519)*(1+2*(E520/E519-1))</f>
        <v>23542627710.182652</v>
      </c>
      <c r="O520">
        <f t="shared" ref="O520:O583" si="75">O519*(1-(O$1+O$5))^($A520-$A519)*(1+1.5*(E520/E519-1))</f>
        <v>27592793.540872745</v>
      </c>
      <c r="R520">
        <f t="shared" ref="R520:R583" si="76">R519*(1-IF($A520&lt;=R515,R$1,R$1+IF(AND(WEEKDAY($A520)&lt;&gt;1,WEEKDAY($A520)&lt;&gt;7),S$1,0)))^($A520-$A519)*(1-0.5*(E520/E519-1))</f>
        <v>16.366050805182674</v>
      </c>
      <c r="U520" s="2">
        <f t="shared" ref="U520:U583" si="77">U519*$F520/$F519*(1-U$1)^($A520-$A519)</f>
        <v>149.32312877197757</v>
      </c>
      <c r="X520">
        <f t="shared" ref="X520:X583" si="78">X519*(1-X$1+H520)^($A520-$A519)*(2-G520/G519)</f>
        <v>35.398637601750259</v>
      </c>
      <c r="AB520">
        <f t="shared" ref="AB520:AB583" si="79">AB519*$E520/$E519*(1-(AB$1+AB$5+IF(AND(WEEKDAY(A520)&lt;&gt;1,WEEKDAY(A520)&lt;&gt;7),IF(A520&lt;AC$2,AC$1,AC$3),0)))^($A520-$A519)</f>
        <v>47376.006184843012</v>
      </c>
      <c r="AE520">
        <f>ROW()</f>
        <v>520</v>
      </c>
      <c r="AF520">
        <f t="shared" si="73"/>
        <v>0.96976929196499595</v>
      </c>
      <c r="AG520">
        <f>AG519*(1-(AG$1+AG$5))^($A520-$A519)*(1+2*(E520/E519-1))</f>
        <v>4625833780.5658655</v>
      </c>
      <c r="AK520">
        <f t="shared" si="72"/>
        <v>12.510245852386582</v>
      </c>
      <c r="AO520">
        <f>AO519*(1-AO$1+H519)^($A520-$A519)*(2-E520/E519)</f>
        <v>11.172440249266433</v>
      </c>
    </row>
    <row r="521" spans="1:41" x14ac:dyDescent="0.25">
      <c r="A521" s="1">
        <v>38818</v>
      </c>
      <c r="B521" s="12">
        <v>13</v>
      </c>
      <c r="C521" s="12">
        <v>13.21</v>
      </c>
      <c r="D521">
        <v>76745.100000000006</v>
      </c>
      <c r="E521">
        <v>75708.13</v>
      </c>
      <c r="F521">
        <v>82748.47</v>
      </c>
      <c r="G521">
        <v>81631.539999999994</v>
      </c>
      <c r="H521">
        <f>(1/(1-91/360*VLOOKUP($A521,Tbills!$B$4:$C$974,2,1)/100))^((1)/91)-1</f>
        <v>1.2769152008051954E-4</v>
      </c>
      <c r="I521" s="2">
        <f t="shared" ref="I521:I584" si="80">I520*$D521/$D520*(1-I$1)^($A521-$A520)</f>
        <v>50545.032416527421</v>
      </c>
      <c r="L521">
        <f t="shared" si="74"/>
        <v>24261969605.858547</v>
      </c>
      <c r="O521">
        <f t="shared" si="75"/>
        <v>28222404.059984356</v>
      </c>
      <c r="R521">
        <f t="shared" si="76"/>
        <v>16.240648748845217</v>
      </c>
      <c r="U521" s="2">
        <f t="shared" si="77"/>
        <v>150.34437385615075</v>
      </c>
      <c r="X521">
        <f t="shared" si="78"/>
        <v>35.163377597020528</v>
      </c>
      <c r="AB521">
        <f t="shared" si="79"/>
        <v>48096.09961013979</v>
      </c>
      <c r="AE521">
        <f>ROW()</f>
        <v>521</v>
      </c>
      <c r="AF521">
        <f t="shared" si="73"/>
        <v>0.98410295230885692</v>
      </c>
      <c r="AG521">
        <f>AG520*(1-(AG$1+AG$5))^($A521-$A520)*(1+2*(E521/E520-1))</f>
        <v>4766621696.7610741</v>
      </c>
      <c r="AK521">
        <f t="shared" ref="AK521:AK584" si="81">AK520*(1-IF($A521&lt;=AK516,AK$1,AK$1+IF(AND(WEEKDAY($A521)&lt;&gt;1,WEEKDAY($A521)&lt;&gt;7),AL$1,0)))^($A521-$A520)*(2-$E521/$E520)</f>
        <v>12.319079282941104</v>
      </c>
      <c r="AO521">
        <f>AO520*(1-AO$1+H520)^($A521-$A520)*(2-E521/E520)</f>
        <v>11.003226812326723</v>
      </c>
    </row>
    <row r="522" spans="1:41" x14ac:dyDescent="0.25">
      <c r="A522" s="1">
        <v>38819</v>
      </c>
      <c r="B522" s="12">
        <v>12.76</v>
      </c>
      <c r="C522" s="12">
        <v>13.01</v>
      </c>
      <c r="D522">
        <v>77300.17</v>
      </c>
      <c r="E522">
        <v>76246.039999999994</v>
      </c>
      <c r="F522">
        <v>83136.81</v>
      </c>
      <c r="G522">
        <v>82004.210000000006</v>
      </c>
      <c r="H522">
        <f>(1/(1-91/360*VLOOKUP($A522,Tbills!$B$4:$C$974,2,1)/100))^((1)/91)-1</f>
        <v>1.2769152008051954E-4</v>
      </c>
      <c r="I522" s="2">
        <f t="shared" si="80"/>
        <v>50909.365268581707</v>
      </c>
      <c r="L522">
        <f t="shared" si="74"/>
        <v>24608764300.821774</v>
      </c>
      <c r="O522">
        <f t="shared" si="75"/>
        <v>28522225.22819357</v>
      </c>
      <c r="R522">
        <f t="shared" si="76"/>
        <v>16.182221885241084</v>
      </c>
      <c r="U522" s="2">
        <f t="shared" si="77"/>
        <v>151.046259465742</v>
      </c>
      <c r="X522">
        <f t="shared" si="78"/>
        <v>35.006022233977788</v>
      </c>
      <c r="AB522">
        <f t="shared" si="79"/>
        <v>48436.135985204055</v>
      </c>
      <c r="AE522">
        <f>ROW()</f>
        <v>522</v>
      </c>
      <c r="AF522">
        <f t="shared" si="73"/>
        <v>0.98078401229823209</v>
      </c>
      <c r="AG522">
        <f>AG521*(1-(AG$1+AG$5))^($A522-$A521)*(1+2*(E522/E521-1))</f>
        <v>4834192950.3868437</v>
      </c>
      <c r="AK522">
        <f t="shared" si="81"/>
        <v>12.230981927958791</v>
      </c>
      <c r="AO522">
        <f>AO521*(1-AO$1+H521)^($A522-$A521)*(2-E522/E521)</f>
        <v>10.926039301692908</v>
      </c>
    </row>
    <row r="523" spans="1:41" x14ac:dyDescent="0.25">
      <c r="A523" s="1">
        <v>38820</v>
      </c>
      <c r="B523" s="12">
        <v>12.38</v>
      </c>
      <c r="C523" s="12">
        <v>12.97</v>
      </c>
      <c r="D523">
        <v>77102.289999999994</v>
      </c>
      <c r="E523">
        <v>76041.119999999995</v>
      </c>
      <c r="F523">
        <v>83084.899999999994</v>
      </c>
      <c r="G523">
        <v>81942.539999999994</v>
      </c>
      <c r="H523">
        <f>(1/(1-91/360*VLOOKUP($A523,Tbills!$B$4:$C$974,2,1)/100))^((1)/91)-1</f>
        <v>1.2769152008051954E-4</v>
      </c>
      <c r="I523" s="2">
        <f t="shared" si="80"/>
        <v>50777.804674937863</v>
      </c>
      <c r="L523">
        <f t="shared" si="74"/>
        <v>24478505501.664612</v>
      </c>
      <c r="O523">
        <f t="shared" si="75"/>
        <v>28406282.803027485</v>
      </c>
      <c r="R523">
        <f t="shared" si="76"/>
        <v>16.20323516816498</v>
      </c>
      <c r="U523" s="2">
        <f t="shared" si="77"/>
        <v>150.94826656922493</v>
      </c>
      <c r="X523">
        <f t="shared" si="78"/>
        <v>35.03552558929686</v>
      </c>
      <c r="AB523">
        <f t="shared" si="79"/>
        <v>48304.274111315703</v>
      </c>
      <c r="AE523">
        <f>ROW()</f>
        <v>523</v>
      </c>
      <c r="AF523">
        <f t="shared" si="73"/>
        <v>0.95451040863531222</v>
      </c>
      <c r="AG523">
        <f>AG522*(1-(AG$1+AG$5))^($A523-$A522)*(1+2*(E523/E522-1))</f>
        <v>4808046021.4901447</v>
      </c>
      <c r="AK523">
        <f t="shared" si="81"/>
        <v>12.263282905121057</v>
      </c>
      <c r="AO523">
        <f>AO522*(1-AO$1+H522)^($A523-$A522)*(2-E523/E522)</f>
        <v>10.956398001038931</v>
      </c>
    </row>
    <row r="524" spans="1:41" x14ac:dyDescent="0.25">
      <c r="A524" s="1">
        <v>38824</v>
      </c>
      <c r="B524" s="12">
        <v>12.58</v>
      </c>
      <c r="C524" s="12">
        <v>13.17</v>
      </c>
      <c r="D524">
        <v>77380.570000000007</v>
      </c>
      <c r="E524">
        <v>76276.72</v>
      </c>
      <c r="F524">
        <v>83867.899999999994</v>
      </c>
      <c r="G524">
        <v>82672.92</v>
      </c>
      <c r="H524">
        <f>(1/(1-91/360*VLOOKUP($A524,Tbills!$B$4:$C$974,2,1)/100))^((1)/91)-1</f>
        <v>1.2853473289475836E-4</v>
      </c>
      <c r="I524" s="2">
        <f t="shared" si="80"/>
        <v>50956.103249872343</v>
      </c>
      <c r="L524">
        <f t="shared" si="74"/>
        <v>24638400854.037239</v>
      </c>
      <c r="O524">
        <f t="shared" si="75"/>
        <v>28534453.977389362</v>
      </c>
      <c r="R524">
        <f t="shared" si="76"/>
        <v>16.175208572039931</v>
      </c>
      <c r="U524" s="2">
        <f t="shared" si="77"/>
        <v>152.35595656109425</v>
      </c>
      <c r="X524">
        <f t="shared" si="78"/>
        <v>34.735959952703624</v>
      </c>
      <c r="AB524">
        <f t="shared" si="79"/>
        <v>48447.179347128338</v>
      </c>
      <c r="AE524">
        <f>ROW()</f>
        <v>524</v>
      </c>
      <c r="AF524">
        <f t="shared" si="73"/>
        <v>0.95520121488230825</v>
      </c>
      <c r="AG524">
        <f>AG523*(1-(AG$1+AG$5))^($A524-$A523)*(1+2*(E524/E523-1))</f>
        <v>4837187705.4959869</v>
      </c>
      <c r="AK524">
        <f t="shared" si="81"/>
        <v>12.223009857090934</v>
      </c>
      <c r="AO524">
        <f>AO523*(1-AO$1+H523)^($A524-$A523)*(2-E524/E523)</f>
        <v>10.926414966697292</v>
      </c>
    </row>
    <row r="525" spans="1:41" x14ac:dyDescent="0.25">
      <c r="A525" s="1">
        <v>38825</v>
      </c>
      <c r="B525" s="12">
        <v>11.4</v>
      </c>
      <c r="C525" s="12">
        <v>12.25</v>
      </c>
      <c r="D525">
        <v>74944.41</v>
      </c>
      <c r="E525">
        <v>73865.509999999995</v>
      </c>
      <c r="F525">
        <v>83085.850000000006</v>
      </c>
      <c r="G525">
        <v>81891.39</v>
      </c>
      <c r="H525">
        <f>(1/(1-91/360*VLOOKUP($A525,Tbills!$B$4:$C$974,2,1)/100))^((1)/91)-1</f>
        <v>1.2853473289475836E-4</v>
      </c>
      <c r="I525" s="2">
        <f t="shared" si="80"/>
        <v>49350.657098862175</v>
      </c>
      <c r="L525">
        <f t="shared" si="74"/>
        <v>23082617985.353207</v>
      </c>
      <c r="O525">
        <f t="shared" si="75"/>
        <v>27180519.134711508</v>
      </c>
      <c r="R525">
        <f t="shared" si="76"/>
        <v>16.430125886654992</v>
      </c>
      <c r="U525" s="2">
        <f t="shared" si="77"/>
        <v>150.93158993010701</v>
      </c>
      <c r="X525">
        <f t="shared" si="78"/>
        <v>35.067538682754268</v>
      </c>
      <c r="AB525">
        <f t="shared" si="79"/>
        <v>46914.062945866986</v>
      </c>
      <c r="AE525">
        <f>ROW()</f>
        <v>525</v>
      </c>
      <c r="AF525">
        <f t="shared" si="73"/>
        <v>0.93061224489795924</v>
      </c>
      <c r="AG525">
        <f>AG524*(1-(AG$1+AG$5))^($A525-$A524)*(1+2*(E525/E524-1))</f>
        <v>4531214949.2317839</v>
      </c>
      <c r="AK525">
        <f t="shared" si="81"/>
        <v>12.608808397948273</v>
      </c>
      <c r="AO525">
        <f>AO524*(1-AO$1+H524)^($A525-$A524)*(2-E525/E524)</f>
        <v>11.272845598028436</v>
      </c>
    </row>
    <row r="526" spans="1:41" x14ac:dyDescent="0.25">
      <c r="A526" s="1">
        <v>38826</v>
      </c>
      <c r="B526" s="12">
        <v>11.32</v>
      </c>
      <c r="C526" s="12">
        <v>12.11</v>
      </c>
      <c r="D526">
        <v>74894.66</v>
      </c>
      <c r="E526">
        <v>73806.98</v>
      </c>
      <c r="F526">
        <v>82833.710000000006</v>
      </c>
      <c r="G526">
        <v>81632.34</v>
      </c>
      <c r="H526">
        <f>(1/(1-91/360*VLOOKUP($A526,Tbills!$B$4:$C$974,2,1)/100))^((1)/91)-1</f>
        <v>1.2853473289475836E-4</v>
      </c>
      <c r="I526" s="2">
        <f t="shared" si="80"/>
        <v>49316.69433513446</v>
      </c>
      <c r="L526">
        <f t="shared" si="74"/>
        <v>23047957705.270355</v>
      </c>
      <c r="O526">
        <f t="shared" si="75"/>
        <v>27147298.080668148</v>
      </c>
      <c r="R526">
        <f t="shared" si="76"/>
        <v>16.43589236198121</v>
      </c>
      <c r="U526" s="2">
        <f t="shared" si="77"/>
        <v>150.46988989546097</v>
      </c>
      <c r="X526">
        <f t="shared" si="78"/>
        <v>35.181689631645156</v>
      </c>
      <c r="AB526">
        <f t="shared" si="79"/>
        <v>46875.254532422492</v>
      </c>
      <c r="AE526">
        <f>ROW()</f>
        <v>526</v>
      </c>
      <c r="AF526">
        <f t="shared" si="73"/>
        <v>0.93476465730800995</v>
      </c>
      <c r="AG526">
        <f>AG525*(1-(AG$1+AG$5))^($A526-$A525)*(1+2*(E526/E525-1))</f>
        <v>4523881552.4156475</v>
      </c>
      <c r="AK526">
        <f t="shared" si="81"/>
        <v>12.618211716975605</v>
      </c>
      <c r="AO526">
        <f>AO525*(1-AO$1+H525)^($A526-$A525)*(2-E526/E525)</f>
        <v>11.28281087275459</v>
      </c>
    </row>
    <row r="527" spans="1:41" x14ac:dyDescent="0.25">
      <c r="A527" s="1">
        <v>38827</v>
      </c>
      <c r="B527" s="12">
        <v>11.64</v>
      </c>
      <c r="C527" s="12">
        <v>12.06</v>
      </c>
      <c r="D527">
        <v>73908.2</v>
      </c>
      <c r="E527">
        <v>72825.36</v>
      </c>
      <c r="F527">
        <v>82299.66</v>
      </c>
      <c r="G527">
        <v>81095.55</v>
      </c>
      <c r="H527">
        <f>(1/(1-91/360*VLOOKUP($A527,Tbills!$B$4:$C$974,2,1)/100))^((1)/91)-1</f>
        <v>1.2853473289475836E-4</v>
      </c>
      <c r="I527" s="2">
        <f t="shared" si="80"/>
        <v>48665.942704305489</v>
      </c>
      <c r="L527">
        <f t="shared" si="74"/>
        <v>22436759528.382771</v>
      </c>
      <c r="O527">
        <f t="shared" si="75"/>
        <v>26604819.988559093</v>
      </c>
      <c r="R527">
        <f t="shared" si="76"/>
        <v>16.544441683973382</v>
      </c>
      <c r="U527" s="2">
        <f t="shared" si="77"/>
        <v>149.49612690115222</v>
      </c>
      <c r="X527">
        <f t="shared" si="78"/>
        <v>35.416275971488382</v>
      </c>
      <c r="AB527">
        <f t="shared" si="79"/>
        <v>46250.209226848878</v>
      </c>
      <c r="AE527">
        <f>ROW()</f>
        <v>527</v>
      </c>
      <c r="AF527">
        <f t="shared" si="73"/>
        <v>0.96517412935323388</v>
      </c>
      <c r="AG527">
        <f>AG526*(1-(AG$1+AG$5))^($A527-$A526)*(1+2*(E527/E526-1))</f>
        <v>4403399482.8694859</v>
      </c>
      <c r="AK527">
        <f t="shared" si="81"/>
        <v>12.785436224874097</v>
      </c>
      <c r="AO527">
        <f>AO526*(1-AO$1+H526)^($A527-$A526)*(2-E527/E526)</f>
        <v>11.433916956782829</v>
      </c>
    </row>
    <row r="528" spans="1:41" x14ac:dyDescent="0.25">
      <c r="A528" s="1">
        <v>38828</v>
      </c>
      <c r="B528" s="12">
        <v>11.59</v>
      </c>
      <c r="C528" s="12">
        <v>12.19</v>
      </c>
      <c r="D528">
        <v>75056.44</v>
      </c>
      <c r="E528">
        <v>73947.42</v>
      </c>
      <c r="F528">
        <v>82578.399999999994</v>
      </c>
      <c r="G528">
        <v>81359.789999999994</v>
      </c>
      <c r="H528">
        <f>(1/(1-91/360*VLOOKUP($A528,Tbills!$B$4:$C$974,2,1)/100))^((1)/91)-1</f>
        <v>1.2853473289475836E-4</v>
      </c>
      <c r="I528" s="2">
        <f t="shared" si="80"/>
        <v>49420.813157114251</v>
      </c>
      <c r="L528">
        <f t="shared" si="74"/>
        <v>23130077537.066833</v>
      </c>
      <c r="O528">
        <f t="shared" si="75"/>
        <v>27218775.157782774</v>
      </c>
      <c r="R528">
        <f t="shared" si="76"/>
        <v>16.416244932617104</v>
      </c>
      <c r="U528" s="2">
        <f t="shared" si="77"/>
        <v>149.998796434208</v>
      </c>
      <c r="X528">
        <f t="shared" si="78"/>
        <v>35.304108077673156</v>
      </c>
      <c r="AB528">
        <f t="shared" si="79"/>
        <v>46961.174039650636</v>
      </c>
      <c r="AE528">
        <f>ROW()</f>
        <v>528</v>
      </c>
      <c r="AF528">
        <f t="shared" si="73"/>
        <v>0.95077932731747339</v>
      </c>
      <c r="AG528">
        <f>AG527*(1-(AG$1+AG$5))^($A528-$A527)*(1+2*(E528/E527-1))</f>
        <v>4538937671.732172</v>
      </c>
      <c r="AK528">
        <f t="shared" si="81"/>
        <v>12.587857731793404</v>
      </c>
      <c r="AO528">
        <f>AO527*(1-AO$1+H527)^($A528-$A527)*(2-E528/E527)</f>
        <v>11.258778997731197</v>
      </c>
    </row>
    <row r="529" spans="1:41" x14ac:dyDescent="0.25">
      <c r="A529" s="1">
        <v>38831</v>
      </c>
      <c r="B529" s="12">
        <v>11.75</v>
      </c>
      <c r="C529" s="12">
        <v>11.86</v>
      </c>
      <c r="D529">
        <v>74720.73</v>
      </c>
      <c r="E529">
        <v>73588.160000000003</v>
      </c>
      <c r="F529">
        <v>83203.679999999993</v>
      </c>
      <c r="G529">
        <v>81944.47</v>
      </c>
      <c r="H529">
        <f>(1/(1-91/360*VLOOKUP($A529,Tbills!$B$4:$C$974,2,1)/100))^((1)/91)-1</f>
        <v>1.2951856384879612E-4</v>
      </c>
      <c r="I529" s="2">
        <f t="shared" si="80"/>
        <v>49196.166445043033</v>
      </c>
      <c r="L529">
        <f t="shared" si="74"/>
        <v>22911125189.882813</v>
      </c>
      <c r="O529">
        <f t="shared" si="75"/>
        <v>27017687.443660803</v>
      </c>
      <c r="R529">
        <f t="shared" si="76"/>
        <v>16.453890972828741</v>
      </c>
      <c r="U529" s="2">
        <f t="shared" si="77"/>
        <v>151.12352537172109</v>
      </c>
      <c r="X529">
        <f t="shared" si="78"/>
        <v>35.060131147750866</v>
      </c>
      <c r="AB529">
        <f t="shared" si="79"/>
        <v>46728.133899893372</v>
      </c>
      <c r="AE529">
        <f>ROW()</f>
        <v>529</v>
      </c>
      <c r="AF529">
        <f t="shared" si="73"/>
        <v>0.99072512647554811</v>
      </c>
      <c r="AG529">
        <f>AG528*(1-(AG$1+AG$5))^($A529-$A528)*(1+2*(E529/E528-1))</f>
        <v>4494380082.5905752</v>
      </c>
      <c r="AK529">
        <f t="shared" si="81"/>
        <v>12.647246219600204</v>
      </c>
      <c r="AO529">
        <f>AO528*(1-AO$1+H528)^($A529-$A528)*(2-E529/E528)</f>
        <v>11.31658519185074</v>
      </c>
    </row>
    <row r="530" spans="1:41" x14ac:dyDescent="0.25">
      <c r="A530" s="1">
        <v>38832</v>
      </c>
      <c r="B530" s="12">
        <v>11.75</v>
      </c>
      <c r="C530" s="12">
        <v>11.89</v>
      </c>
      <c r="D530">
        <v>74588.69</v>
      </c>
      <c r="E530">
        <v>73448.59</v>
      </c>
      <c r="F530">
        <v>82878.39</v>
      </c>
      <c r="G530">
        <v>81613.490000000005</v>
      </c>
      <c r="H530">
        <f>(1/(1-91/360*VLOOKUP($A530,Tbills!$B$4:$C$974,2,1)/100))^((1)/91)-1</f>
        <v>1.2951856384879612E-4</v>
      </c>
      <c r="I530" s="2">
        <f t="shared" si="80"/>
        <v>49108.033784255829</v>
      </c>
      <c r="L530">
        <f t="shared" si="74"/>
        <v>22826141411.349777</v>
      </c>
      <c r="O530">
        <f t="shared" si="75"/>
        <v>26939915.471208684</v>
      </c>
      <c r="R530">
        <f t="shared" si="76"/>
        <v>16.468749987619574</v>
      </c>
      <c r="U530" s="2">
        <f t="shared" si="77"/>
        <v>150.5290279574603</v>
      </c>
      <c r="X530">
        <f t="shared" si="78"/>
        <v>35.204999003598417</v>
      </c>
      <c r="AB530">
        <f t="shared" si="79"/>
        <v>46637.881521433359</v>
      </c>
      <c r="AE530">
        <f>ROW()</f>
        <v>530</v>
      </c>
      <c r="AF530">
        <f t="shared" si="73"/>
        <v>0.98822539949537425</v>
      </c>
      <c r="AG530">
        <f>AG529*(1-(AG$1+AG$5))^($A530-$A529)*(1+2*(E530/E529-1))</f>
        <v>4477180790.8334169</v>
      </c>
      <c r="AK530">
        <f t="shared" si="81"/>
        <v>12.670643283047569</v>
      </c>
      <c r="AO530">
        <f>AO529*(1-AO$1+H529)^($A530-$A529)*(2-E530/E529)</f>
        <v>11.339097777177301</v>
      </c>
    </row>
    <row r="531" spans="1:41" x14ac:dyDescent="0.25">
      <c r="A531" s="1">
        <v>38833</v>
      </c>
      <c r="B531" s="12">
        <v>11.76</v>
      </c>
      <c r="C531" s="12">
        <v>12.01</v>
      </c>
      <c r="D531">
        <v>73654.19</v>
      </c>
      <c r="E531">
        <v>72518.86</v>
      </c>
      <c r="F531">
        <v>82505.58</v>
      </c>
      <c r="G531">
        <v>81235.8</v>
      </c>
      <c r="H531">
        <f>(1/(1-91/360*VLOOKUP($A531,Tbills!$B$4:$C$974,2,1)/100))^((1)/91)-1</f>
        <v>1.2951856384879612E-4</v>
      </c>
      <c r="I531" s="2">
        <f t="shared" si="80"/>
        <v>48491.591087414665</v>
      </c>
      <c r="L531">
        <f t="shared" si="74"/>
        <v>22250139603.914188</v>
      </c>
      <c r="O531">
        <f t="shared" si="75"/>
        <v>26427506.930907119</v>
      </c>
      <c r="R531">
        <f t="shared" si="76"/>
        <v>16.572233506379053</v>
      </c>
      <c r="U531" s="2">
        <f t="shared" si="77"/>
        <v>149.84825268920264</v>
      </c>
      <c r="X531">
        <f t="shared" si="78"/>
        <v>35.371192979554344</v>
      </c>
      <c r="AB531">
        <f t="shared" si="79"/>
        <v>46045.922499240565</v>
      </c>
      <c r="AE531">
        <f>ROW()</f>
        <v>531</v>
      </c>
      <c r="AF531">
        <f t="shared" si="73"/>
        <v>0.97918401332223148</v>
      </c>
      <c r="AG531">
        <f>AG530*(1-(AG$1+AG$5))^($A531-$A530)*(1+2*(E531/E530-1))</f>
        <v>4363687263.0031967</v>
      </c>
      <c r="AK531">
        <f t="shared" si="81"/>
        <v>12.830433737721247</v>
      </c>
      <c r="AO531">
        <f>AO530*(1-AO$1+H530)^($A531-$A530)*(2-E531/E530)</f>
        <v>11.483693330577013</v>
      </c>
    </row>
    <row r="532" spans="1:41" x14ac:dyDescent="0.25">
      <c r="A532" s="1">
        <v>38834</v>
      </c>
      <c r="B532" s="12">
        <v>11.84</v>
      </c>
      <c r="C532" s="12">
        <v>12.26</v>
      </c>
      <c r="D532">
        <v>73197.94</v>
      </c>
      <c r="E532">
        <v>72060.25</v>
      </c>
      <c r="F532">
        <v>82377.83</v>
      </c>
      <c r="G532">
        <v>81099.490000000005</v>
      </c>
      <c r="H532">
        <f>(1/(1-91/360*VLOOKUP($A532,Tbills!$B$4:$C$974,2,1)/100))^((1)/91)-1</f>
        <v>1.2951856384879612E-4</v>
      </c>
      <c r="I532" s="2">
        <f t="shared" si="80"/>
        <v>48190.035432406177</v>
      </c>
      <c r="L532">
        <f t="shared" si="74"/>
        <v>21970571641.133434</v>
      </c>
      <c r="O532">
        <f t="shared" si="75"/>
        <v>26175933.078654066</v>
      </c>
      <c r="R532">
        <f t="shared" si="76"/>
        <v>16.623883467468492</v>
      </c>
      <c r="U532" s="2">
        <f t="shared" si="77"/>
        <v>149.61258245688705</v>
      </c>
      <c r="X532">
        <f t="shared" si="78"/>
        <v>35.433822710779801</v>
      </c>
      <c r="AB532">
        <f t="shared" si="79"/>
        <v>45753.132382209224</v>
      </c>
      <c r="AE532">
        <f>ROW()</f>
        <v>532</v>
      </c>
      <c r="AF532">
        <f t="shared" si="73"/>
        <v>0.965742251223491</v>
      </c>
      <c r="AG532">
        <f>AG531*(1-(AG$1+AG$5))^($A532-$A531)*(1+2*(E532/E531-1))</f>
        <v>4308350068.3368034</v>
      </c>
      <c r="AK532">
        <f t="shared" si="81"/>
        <v>12.910972168762042</v>
      </c>
      <c r="AO532">
        <f>AO531*(1-AO$1+H531)^($A532-$A531)*(2-E532/E531)</f>
        <v>11.557385654792339</v>
      </c>
    </row>
    <row r="533" spans="1:41" x14ac:dyDescent="0.25">
      <c r="A533" s="1">
        <v>38835</v>
      </c>
      <c r="B533" s="12">
        <v>11.59</v>
      </c>
      <c r="C533" s="12">
        <v>11.86</v>
      </c>
      <c r="D533">
        <v>72727.23</v>
      </c>
      <c r="E533">
        <v>71587.520000000004</v>
      </c>
      <c r="F533">
        <v>82231.7</v>
      </c>
      <c r="G533">
        <v>80945.119999999995</v>
      </c>
      <c r="H533">
        <f>(1/(1-91/360*VLOOKUP($A533,Tbills!$B$4:$C$974,2,1)/100))^((1)/91)-1</f>
        <v>1.2951856384879612E-4</v>
      </c>
      <c r="I533" s="2">
        <f t="shared" si="80"/>
        <v>47878.974911788864</v>
      </c>
      <c r="L533">
        <f t="shared" si="74"/>
        <v>21684136843.125763</v>
      </c>
      <c r="O533">
        <f t="shared" si="75"/>
        <v>25917480.441770278</v>
      </c>
      <c r="R533">
        <f t="shared" si="76"/>
        <v>16.677657552176452</v>
      </c>
      <c r="U533" s="2">
        <f t="shared" si="77"/>
        <v>149.34354313985548</v>
      </c>
      <c r="X533">
        <f t="shared" si="78"/>
        <v>35.504554747138464</v>
      </c>
      <c r="AB533">
        <f t="shared" si="79"/>
        <v>45451.397742548303</v>
      </c>
      <c r="AE533">
        <f>ROW()</f>
        <v>533</v>
      </c>
      <c r="AF533">
        <f t="shared" si="73"/>
        <v>0.97723440134907258</v>
      </c>
      <c r="AG533">
        <f>AG532*(1-(AG$1+AG$5))^($A533-$A532)*(1+2*(E533/E532-1))</f>
        <v>4251679469.8913374</v>
      </c>
      <c r="AK533">
        <f t="shared" si="81"/>
        <v>12.9950655129078</v>
      </c>
      <c r="AO533">
        <f>AO532*(1-AO$1+H532)^($A533-$A532)*(2-E533/E532)</f>
        <v>11.634280918700552</v>
      </c>
    </row>
    <row r="534" spans="1:41" x14ac:dyDescent="0.25">
      <c r="A534" s="1">
        <v>38838</v>
      </c>
      <c r="B534" s="12">
        <v>12.54</v>
      </c>
      <c r="C534" s="12">
        <v>12.52</v>
      </c>
      <c r="D534">
        <v>74050.2</v>
      </c>
      <c r="E534">
        <v>72861.94</v>
      </c>
      <c r="F534">
        <v>82617.78</v>
      </c>
      <c r="G534">
        <v>81293.7</v>
      </c>
      <c r="H534">
        <f>(1/(1-91/360*VLOOKUP($A534,Tbills!$B$4:$C$974,2,1)/100))^((1)/91)-1</f>
        <v>1.3092419111071507E-4</v>
      </c>
      <c r="I534" s="2">
        <f t="shared" si="80"/>
        <v>48746.368071649595</v>
      </c>
      <c r="L534">
        <f t="shared" si="74"/>
        <v>22461965584.964066</v>
      </c>
      <c r="O534">
        <f t="shared" si="75"/>
        <v>26606875.196226899</v>
      </c>
      <c r="R534">
        <f t="shared" si="76"/>
        <v>16.526965981797552</v>
      </c>
      <c r="U534" s="2">
        <f t="shared" si="77"/>
        <v>150.03373940713243</v>
      </c>
      <c r="X534">
        <f t="shared" si="78"/>
        <v>35.361622354817705</v>
      </c>
      <c r="AB534">
        <f t="shared" si="79"/>
        <v>46255.697112232825</v>
      </c>
      <c r="AE534">
        <f>ROW()</f>
        <v>534</v>
      </c>
      <c r="AF534">
        <f t="shared" si="73"/>
        <v>1.0015974440894568</v>
      </c>
      <c r="AG534">
        <f>AG533*(1-(AG$1+AG$5))^($A534-$A533)*(1+2*(E534/E533-1))</f>
        <v>4402613402.8002796</v>
      </c>
      <c r="AK534">
        <f t="shared" si="81"/>
        <v>12.761940571894321</v>
      </c>
      <c r="AO534">
        <f>AO533*(1-AO$1+H533)^($A534-$A533)*(2-E534/E533)</f>
        <v>11.430336804635525</v>
      </c>
    </row>
    <row r="535" spans="1:41" x14ac:dyDescent="0.25">
      <c r="A535" s="1">
        <v>38839</v>
      </c>
      <c r="B535" s="12">
        <v>11.99</v>
      </c>
      <c r="C535" s="12">
        <v>12.29</v>
      </c>
      <c r="D535">
        <v>73003.63</v>
      </c>
      <c r="E535">
        <v>71822.63</v>
      </c>
      <c r="F535">
        <v>82425.39</v>
      </c>
      <c r="G535">
        <v>81093.75</v>
      </c>
      <c r="H535">
        <f>(1/(1-91/360*VLOOKUP($A535,Tbills!$B$4:$C$974,2,1)/100))^((1)/91)-1</f>
        <v>1.3092419111071507E-4</v>
      </c>
      <c r="I535" s="2">
        <f t="shared" si="80"/>
        <v>48056.251646811201</v>
      </c>
      <c r="L535">
        <f t="shared" si="74"/>
        <v>21823036619.596416</v>
      </c>
      <c r="O535">
        <f t="shared" si="75"/>
        <v>26036713.07146354</v>
      </c>
      <c r="R535">
        <f t="shared" si="76"/>
        <v>16.644084691871857</v>
      </c>
      <c r="U535" s="2">
        <f t="shared" si="77"/>
        <v>149.68070967646744</v>
      </c>
      <c r="X535">
        <f t="shared" si="78"/>
        <v>35.451927774367533</v>
      </c>
      <c r="AB535">
        <f t="shared" si="79"/>
        <v>45594.311519458504</v>
      </c>
      <c r="AE535">
        <f>ROW()</f>
        <v>535</v>
      </c>
      <c r="AF535">
        <f t="shared" si="73"/>
        <v>0.97558991049633859</v>
      </c>
      <c r="AG535">
        <f>AG534*(1-(AG$1+AG$5))^($A535-$A534)*(1+2*(E535/E534-1))</f>
        <v>4276870637.3848763</v>
      </c>
      <c r="AK535">
        <f t="shared" si="81"/>
        <v>12.943375298478101</v>
      </c>
      <c r="AO535">
        <f>AO534*(1-AO$1+H534)^($A535-$A534)*(2-E535/E534)</f>
        <v>11.594469329786468</v>
      </c>
    </row>
    <row r="536" spans="1:41" x14ac:dyDescent="0.25">
      <c r="A536" s="1">
        <v>38840</v>
      </c>
      <c r="B536" s="12">
        <v>11.99</v>
      </c>
      <c r="C536" s="12">
        <v>12.38</v>
      </c>
      <c r="D536">
        <v>73748.22</v>
      </c>
      <c r="E536">
        <v>72545.77</v>
      </c>
      <c r="F536">
        <v>82906.33</v>
      </c>
      <c r="G536">
        <v>81556.3</v>
      </c>
      <c r="H536">
        <f>(1/(1-91/360*VLOOKUP($A536,Tbills!$B$4:$C$974,2,1)/100))^((1)/91)-1</f>
        <v>1.3092419111071507E-4</v>
      </c>
      <c r="I536" s="2">
        <f t="shared" si="80"/>
        <v>48545.210723703814</v>
      </c>
      <c r="L536">
        <f t="shared" si="74"/>
        <v>22264391681.995041</v>
      </c>
      <c r="O536">
        <f t="shared" si="75"/>
        <v>26429045.042899571</v>
      </c>
      <c r="R536">
        <f t="shared" si="76"/>
        <v>16.559546305054564</v>
      </c>
      <c r="U536" s="2">
        <f t="shared" si="77"/>
        <v>150.55040350785163</v>
      </c>
      <c r="X536">
        <f t="shared" si="78"/>
        <v>35.253025087327401</v>
      </c>
      <c r="AB536">
        <f t="shared" si="79"/>
        <v>46051.76828841024</v>
      </c>
      <c r="AE536">
        <f>ROW()</f>
        <v>536</v>
      </c>
      <c r="AF536">
        <f t="shared" si="73"/>
        <v>0.96849757673667203</v>
      </c>
      <c r="AG536">
        <f>AG535*(1-(AG$1+AG$5))^($A536-$A535)*(1+2*(E536/E535-1))</f>
        <v>4362846222.0592461</v>
      </c>
      <c r="AK536">
        <f t="shared" si="81"/>
        <v>12.812459260150819</v>
      </c>
      <c r="AO536">
        <f>AO535*(1-AO$1+H535)^($A536-$A535)*(2-E536/E535)</f>
        <v>11.478809602038705</v>
      </c>
    </row>
    <row r="537" spans="1:41" x14ac:dyDescent="0.25">
      <c r="A537" s="1">
        <v>38841</v>
      </c>
      <c r="B537" s="12">
        <v>11.86</v>
      </c>
      <c r="C537" s="12">
        <v>12.18</v>
      </c>
      <c r="D537">
        <v>73458.25</v>
      </c>
      <c r="E537">
        <v>72251.03</v>
      </c>
      <c r="F537">
        <v>82854.100000000006</v>
      </c>
      <c r="G537">
        <v>81494.25</v>
      </c>
      <c r="H537">
        <f>(1/(1-91/360*VLOOKUP($A537,Tbills!$B$4:$C$974,2,1)/100))^((1)/91)-1</f>
        <v>1.3092419111071507E-4</v>
      </c>
      <c r="I537" s="2">
        <f t="shared" si="80"/>
        <v>48353.157170933046</v>
      </c>
      <c r="L537">
        <f t="shared" si="74"/>
        <v>22085372466.5364</v>
      </c>
      <c r="O537">
        <f t="shared" si="75"/>
        <v>26267095.390231349</v>
      </c>
      <c r="R537">
        <f t="shared" si="76"/>
        <v>16.592435383854227</v>
      </c>
      <c r="U537" s="2">
        <f t="shared" si="77"/>
        <v>150.45188990519233</v>
      </c>
      <c r="X537">
        <f t="shared" si="78"/>
        <v>35.283160553364752</v>
      </c>
      <c r="AB537">
        <f t="shared" si="79"/>
        <v>45863.069427306895</v>
      </c>
      <c r="AE537">
        <f>ROW()</f>
        <v>537</v>
      </c>
      <c r="AF537">
        <f t="shared" si="73"/>
        <v>0.97372742200328399</v>
      </c>
      <c r="AG537">
        <f>AG536*(1-(AG$1+AG$5))^($A537-$A536)*(1+2*(E537/E536-1))</f>
        <v>4327249525.733387</v>
      </c>
      <c r="AK537">
        <f t="shared" si="81"/>
        <v>12.863914735165572</v>
      </c>
      <c r="AO537">
        <f>AO536*(1-AO$1+H536)^($A537-$A536)*(2-E537/E536)</f>
        <v>11.5265285512044</v>
      </c>
    </row>
    <row r="538" spans="1:41" x14ac:dyDescent="0.25">
      <c r="A538" s="1">
        <v>38842</v>
      </c>
      <c r="B538" s="12">
        <v>11.62</v>
      </c>
      <c r="C538" s="12">
        <v>12.02</v>
      </c>
      <c r="D538">
        <v>72564.600000000006</v>
      </c>
      <c r="E538">
        <v>71362.600000000006</v>
      </c>
      <c r="F538">
        <v>82515.839999999997</v>
      </c>
      <c r="G538">
        <v>81150.880000000005</v>
      </c>
      <c r="H538">
        <f>(1/(1-91/360*VLOOKUP($A538,Tbills!$B$4:$C$974,2,1)/100))^((1)/91)-1</f>
        <v>1.3092419111071507E-4</v>
      </c>
      <c r="I538" s="2">
        <f t="shared" si="80"/>
        <v>47763.756331962504</v>
      </c>
      <c r="L538">
        <f t="shared" si="74"/>
        <v>21544076402.2673</v>
      </c>
      <c r="O538">
        <f t="shared" si="75"/>
        <v>25781739.156306963</v>
      </c>
      <c r="R538">
        <f t="shared" si="76"/>
        <v>16.693694594062706</v>
      </c>
      <c r="U538" s="2">
        <f t="shared" si="77"/>
        <v>149.83400171370761</v>
      </c>
      <c r="X538">
        <f t="shared" si="78"/>
        <v>35.435151933685759</v>
      </c>
      <c r="AB538">
        <f t="shared" si="79"/>
        <v>45297.537879744239</v>
      </c>
      <c r="AE538">
        <f>ROW()</f>
        <v>538</v>
      </c>
      <c r="AF538">
        <f t="shared" si="73"/>
        <v>0.96672212978369376</v>
      </c>
      <c r="AG538">
        <f>AG537*(1-(AG$1+AG$5))^($A538-$A537)*(1+2*(E538/E537-1))</f>
        <v>4220687815.7676945</v>
      </c>
      <c r="AK538">
        <f t="shared" si="81"/>
        <v>13.021488501267273</v>
      </c>
      <c r="AO538">
        <f>AO537*(1-AO$1+H537)^($A538-$A537)*(2-E538/E537)</f>
        <v>11.669359837374412</v>
      </c>
    </row>
    <row r="539" spans="1:41" x14ac:dyDescent="0.25">
      <c r="A539" s="1">
        <v>38845</v>
      </c>
      <c r="B539" s="12">
        <v>12</v>
      </c>
      <c r="C539" s="12">
        <v>12.33</v>
      </c>
      <c r="D539">
        <v>72742.42</v>
      </c>
      <c r="E539">
        <v>71509.440000000002</v>
      </c>
      <c r="F539">
        <v>82196.58</v>
      </c>
      <c r="G539">
        <v>80805.02</v>
      </c>
      <c r="H539">
        <f>(1/(1-91/360*VLOOKUP($A539,Tbills!$B$4:$C$974,2,1)/100))^((1)/91)-1</f>
        <v>1.3247059104770642E-4</v>
      </c>
      <c r="I539" s="2">
        <f t="shared" si="80"/>
        <v>47877.299283503628</v>
      </c>
      <c r="L539">
        <f t="shared" si="74"/>
        <v>21638401034.28297</v>
      </c>
      <c r="O539">
        <f t="shared" si="75"/>
        <v>25858699.869510591</v>
      </c>
      <c r="R539">
        <f t="shared" si="76"/>
        <v>16.674258108495113</v>
      </c>
      <c r="U539" s="2">
        <f t="shared" si="77"/>
        <v>149.24336488888881</v>
      </c>
      <c r="X539">
        <f t="shared" si="78"/>
        <v>35.59636908097589</v>
      </c>
      <c r="AB539">
        <f t="shared" si="79"/>
        <v>45385.997348382094</v>
      </c>
      <c r="AE539">
        <f>ROW()</f>
        <v>539</v>
      </c>
      <c r="AF539">
        <f t="shared" si="73"/>
        <v>0.97323600973236013</v>
      </c>
      <c r="AG539">
        <f>AG538*(1-(AG$1+AG$5))^($A539-$A538)*(1+2*(E539/E538-1))</f>
        <v>4237628864.8537679</v>
      </c>
      <c r="AK539">
        <f t="shared" si="81"/>
        <v>12.992879086808248</v>
      </c>
      <c r="AO539">
        <f>AO538*(1-AO$1+H538)^($A539-$A538)*(2-E539/E538)</f>
        <v>11.648630383718039</v>
      </c>
    </row>
    <row r="540" spans="1:41" x14ac:dyDescent="0.25">
      <c r="A540" s="1">
        <v>38846</v>
      </c>
      <c r="B540" s="12">
        <v>11.99</v>
      </c>
      <c r="C540" s="12">
        <v>12.1</v>
      </c>
      <c r="D540">
        <v>72255.179999999993</v>
      </c>
      <c r="E540">
        <v>71020.990000000005</v>
      </c>
      <c r="F540">
        <v>81471.63</v>
      </c>
      <c r="G540">
        <v>80081.64</v>
      </c>
      <c r="H540">
        <f>(1/(1-91/360*VLOOKUP($A540,Tbills!$B$4:$C$974,2,1)/100))^((1)/91)-1</f>
        <v>1.3247059104770642E-4</v>
      </c>
      <c r="I540" s="2">
        <f t="shared" si="80"/>
        <v>47555.45011518422</v>
      </c>
      <c r="L540">
        <f t="shared" si="74"/>
        <v>21344658432.419067</v>
      </c>
      <c r="O540">
        <f t="shared" si="75"/>
        <v>25592893.033441797</v>
      </c>
      <c r="R540">
        <f t="shared" si="76"/>
        <v>16.730449082470304</v>
      </c>
      <c r="U540" s="2">
        <f t="shared" si="77"/>
        <v>147.92347469947262</v>
      </c>
      <c r="X540">
        <f t="shared" si="78"/>
        <v>35.918463028316751</v>
      </c>
      <c r="AB540">
        <f t="shared" si="79"/>
        <v>45074.413690329471</v>
      </c>
      <c r="AE540">
        <f>ROW()</f>
        <v>540</v>
      </c>
      <c r="AF540">
        <f t="shared" si="73"/>
        <v>0.99090909090909096</v>
      </c>
      <c r="AG540">
        <f>AG539*(1-(AG$1+AG$5))^($A540-$A539)*(1+2*(E540/E539-1))</f>
        <v>4179597200.1371908</v>
      </c>
      <c r="AK540">
        <f t="shared" si="81"/>
        <v>13.081018532813017</v>
      </c>
      <c r="AO540">
        <f>AO539*(1-AO$1+H539)^($A540-$A539)*(2-E540/E539)</f>
        <v>11.729316989155103</v>
      </c>
    </row>
    <row r="541" spans="1:41" x14ac:dyDescent="0.25">
      <c r="A541" s="1">
        <v>38847</v>
      </c>
      <c r="B541" s="12">
        <v>11.78</v>
      </c>
      <c r="C541" s="12">
        <v>12.11</v>
      </c>
      <c r="D541">
        <v>71987.69</v>
      </c>
      <c r="E541">
        <v>70748.66</v>
      </c>
      <c r="F541">
        <v>81198.070000000007</v>
      </c>
      <c r="G541">
        <v>79802.14</v>
      </c>
      <c r="H541">
        <f>(1/(1-91/360*VLOOKUP($A541,Tbills!$B$4:$C$974,2,1)/100))^((1)/91)-1</f>
        <v>1.3247059104770642E-4</v>
      </c>
      <c r="I541" s="2">
        <f t="shared" si="80"/>
        <v>47378.243689195886</v>
      </c>
      <c r="L541">
        <f t="shared" si="74"/>
        <v>21182814597.961399</v>
      </c>
      <c r="O541">
        <f t="shared" si="75"/>
        <v>25444831.618587308</v>
      </c>
      <c r="R541">
        <f t="shared" si="76"/>
        <v>16.761767779600653</v>
      </c>
      <c r="U541" s="2">
        <f t="shared" si="77"/>
        <v>147.42319234165092</v>
      </c>
      <c r="X541">
        <f t="shared" si="78"/>
        <v>36.047266845447808</v>
      </c>
      <c r="AB541">
        <f t="shared" si="79"/>
        <v>44900.010347372736</v>
      </c>
      <c r="AE541">
        <f>ROW()</f>
        <v>541</v>
      </c>
      <c r="AF541">
        <f t="shared" si="73"/>
        <v>0.97274979355904212</v>
      </c>
      <c r="AG541">
        <f>AG540*(1-(AG$1+AG$5))^($A541-$A540)*(1+2*(E541/E540-1))</f>
        <v>4147404101.0330071</v>
      </c>
      <c r="AK541">
        <f t="shared" si="81"/>
        <v>13.130566111828733</v>
      </c>
      <c r="AO541">
        <f>AO540*(1-AO$1+H540)^($A541-$A540)*(2-E541/E540)</f>
        <v>11.775417317445607</v>
      </c>
    </row>
    <row r="542" spans="1:41" x14ac:dyDescent="0.25">
      <c r="A542" s="1">
        <v>38848</v>
      </c>
      <c r="B542" s="12">
        <v>12.49</v>
      </c>
      <c r="C542" s="12">
        <v>12.55</v>
      </c>
      <c r="D542">
        <v>73930.25</v>
      </c>
      <c r="E542">
        <v>72648.41</v>
      </c>
      <c r="F542">
        <v>82510.929999999993</v>
      </c>
      <c r="G542">
        <v>81081.86</v>
      </c>
      <c r="H542">
        <f>(1/(1-91/360*VLOOKUP($A542,Tbills!$B$4:$C$974,2,1)/100))^((1)/91)-1</f>
        <v>1.3247059104770642E-4</v>
      </c>
      <c r="I542" s="2">
        <f t="shared" si="80"/>
        <v>48655.540864803304</v>
      </c>
      <c r="L542">
        <f t="shared" si="74"/>
        <v>22322368447.890926</v>
      </c>
      <c r="O542">
        <f t="shared" si="75"/>
        <v>26468810.320265763</v>
      </c>
      <c r="R542">
        <f t="shared" si="76"/>
        <v>16.535975907829656</v>
      </c>
      <c r="U542" s="2">
        <f t="shared" si="77"/>
        <v>149.80316775303027</v>
      </c>
      <c r="X542">
        <f t="shared" si="78"/>
        <v>35.472593807018903</v>
      </c>
      <c r="AB542">
        <f t="shared" si="79"/>
        <v>46104.062380431293</v>
      </c>
      <c r="AE542">
        <f>ROW()</f>
        <v>542</v>
      </c>
      <c r="AF542">
        <f t="shared" si="73"/>
        <v>0.99521912350597608</v>
      </c>
      <c r="AG542">
        <f>AG541*(1-(AG$1+AG$5))^($A542-$A541)*(1+2*(E542/E541-1))</f>
        <v>4369989841.7961683</v>
      </c>
      <c r="AK542">
        <f t="shared" si="81"/>
        <v>12.777387715904625</v>
      </c>
      <c r="AO542">
        <f>AO541*(1-AO$1+H541)^($A542-$A541)*(2-E542/E541)</f>
        <v>11.460316825340676</v>
      </c>
    </row>
    <row r="543" spans="1:41" x14ac:dyDescent="0.25">
      <c r="A543" s="1">
        <v>38849</v>
      </c>
      <c r="B543" s="12">
        <v>14.19</v>
      </c>
      <c r="C543" s="12">
        <v>13.69</v>
      </c>
      <c r="D543">
        <v>77419.42</v>
      </c>
      <c r="E543">
        <v>76067.460000000006</v>
      </c>
      <c r="F543">
        <v>83965.51</v>
      </c>
      <c r="G543">
        <v>82500.509999999995</v>
      </c>
      <c r="H543">
        <f>(1/(1-91/360*VLOOKUP($A543,Tbills!$B$4:$C$974,2,1)/100))^((1)/91)-1</f>
        <v>1.3247059104770642E-4</v>
      </c>
      <c r="I543" s="2">
        <f t="shared" si="80"/>
        <v>50950.617690284562</v>
      </c>
      <c r="L543">
        <f t="shared" si="74"/>
        <v>24425613715.631775</v>
      </c>
      <c r="O543">
        <f t="shared" si="75"/>
        <v>28336406.661640253</v>
      </c>
      <c r="R543">
        <f t="shared" si="76"/>
        <v>16.146129905468339</v>
      </c>
      <c r="U543" s="2">
        <f t="shared" si="77"/>
        <v>152.44032125514082</v>
      </c>
      <c r="X543">
        <f t="shared" si="78"/>
        <v>34.85527484191816</v>
      </c>
      <c r="AB543">
        <f t="shared" si="79"/>
        <v>48272.173453409327</v>
      </c>
      <c r="AE543">
        <f>ROW()</f>
        <v>543</v>
      </c>
      <c r="AF543">
        <f t="shared" si="73"/>
        <v>1.0365230094959825</v>
      </c>
      <c r="AG543">
        <f>AG542*(1-(AG$1+AG$5))^($A543-$A542)*(1+2*(E543/E542-1))</f>
        <v>4781158126.7095623</v>
      </c>
      <c r="AK543">
        <f t="shared" si="81"/>
        <v>12.175478787159042</v>
      </c>
      <c r="AO543">
        <f>AO542*(1-AO$1+H542)^($A543-$A542)*(2-E543/E542)</f>
        <v>10.922003049127616</v>
      </c>
    </row>
    <row r="544" spans="1:41" x14ac:dyDescent="0.25">
      <c r="A544" s="1">
        <v>38852</v>
      </c>
      <c r="B544" s="12">
        <v>13.57</v>
      </c>
      <c r="C544" s="12">
        <v>13.29</v>
      </c>
      <c r="D544">
        <v>77060.97</v>
      </c>
      <c r="E544">
        <v>75685.039999999994</v>
      </c>
      <c r="F544">
        <v>83323.92</v>
      </c>
      <c r="G544">
        <v>81837.320000000007</v>
      </c>
      <c r="H544">
        <f>(1/(1-91/360*VLOOKUP($A544,Tbills!$B$4:$C$974,2,1)/100))^((1)/91)-1</f>
        <v>1.3247059104770642E-4</v>
      </c>
      <c r="I544" s="2">
        <f t="shared" si="80"/>
        <v>50711.007864528961</v>
      </c>
      <c r="L544">
        <f t="shared" si="74"/>
        <v>24186350818.110275</v>
      </c>
      <c r="O544">
        <f t="shared" si="75"/>
        <v>28119876.854977038</v>
      </c>
      <c r="R544">
        <f t="shared" si="76"/>
        <v>16.184521182303033</v>
      </c>
      <c r="U544" s="2">
        <f t="shared" si="77"/>
        <v>151.26444180676253</v>
      </c>
      <c r="X544">
        <f t="shared" si="78"/>
        <v>35.14552866111611</v>
      </c>
      <c r="AB544">
        <f t="shared" si="79"/>
        <v>48024.467437150895</v>
      </c>
      <c r="AE544">
        <f>ROW()</f>
        <v>544</v>
      </c>
      <c r="AF544">
        <f t="shared" si="73"/>
        <v>1.0210684725357413</v>
      </c>
      <c r="AG544">
        <f>AG543*(1-(AG$1+AG$5))^($A544-$A543)*(1+2*(E544/E543-1))</f>
        <v>4732606253.3334846</v>
      </c>
      <c r="AK544">
        <f t="shared" si="81"/>
        <v>12.234979836988026</v>
      </c>
      <c r="AO544">
        <f>AO543*(1-AO$1+H543)^($A544-$A543)*(2-E544/E543)</f>
        <v>10.980056773145014</v>
      </c>
    </row>
    <row r="545" spans="1:41" x14ac:dyDescent="0.25">
      <c r="A545" s="1">
        <v>38853</v>
      </c>
      <c r="B545" s="12">
        <v>13.35</v>
      </c>
      <c r="C545" s="12">
        <v>13.15</v>
      </c>
      <c r="D545">
        <v>76132.97</v>
      </c>
      <c r="E545">
        <v>74763.58</v>
      </c>
      <c r="F545">
        <v>82989</v>
      </c>
      <c r="G545">
        <v>81497.539999999994</v>
      </c>
      <c r="H545">
        <f>(1/(1-91/360*VLOOKUP($A545,Tbills!$B$4:$C$974,2,1)/100))^((1)/91)-1</f>
        <v>1.3247059104770642E-4</v>
      </c>
      <c r="I545" s="2">
        <f t="shared" si="80"/>
        <v>50099.103357530956</v>
      </c>
      <c r="L545">
        <f t="shared" si="74"/>
        <v>23599475833.9062</v>
      </c>
      <c r="O545">
        <f t="shared" si="75"/>
        <v>27605410.296333004</v>
      </c>
      <c r="R545">
        <f t="shared" si="76"/>
        <v>16.28230779888851</v>
      </c>
      <c r="U545" s="2">
        <f t="shared" si="77"/>
        <v>150.65276174366988</v>
      </c>
      <c r="X545">
        <f t="shared" si="78"/>
        <v>35.294819002095217</v>
      </c>
      <c r="AB545">
        <f t="shared" si="79"/>
        <v>47438.118959258878</v>
      </c>
      <c r="AE545">
        <f>ROW()</f>
        <v>545</v>
      </c>
      <c r="AF545">
        <f t="shared" si="73"/>
        <v>1.0152091254752851</v>
      </c>
      <c r="AG545">
        <f>AG544*(1-(AG$1+AG$5))^($A545-$A544)*(1+2*(E545/E544-1))</f>
        <v>4617212362.6643229</v>
      </c>
      <c r="AK545">
        <f t="shared" si="81"/>
        <v>12.383363063461545</v>
      </c>
      <c r="AO545">
        <f>AO544*(1-AO$1+H544)^($A545-$A544)*(2-E545/E544)</f>
        <v>11.114799373858791</v>
      </c>
    </row>
    <row r="546" spans="1:41" x14ac:dyDescent="0.25">
      <c r="A546" s="1">
        <v>38854</v>
      </c>
      <c r="B546" s="12">
        <v>16.260000000000002</v>
      </c>
      <c r="C546" s="12">
        <v>14.98</v>
      </c>
      <c r="D546">
        <v>83750.55</v>
      </c>
      <c r="E546">
        <v>82234.240000000005</v>
      </c>
      <c r="F546">
        <v>85443.57</v>
      </c>
      <c r="G546">
        <v>83897.2</v>
      </c>
      <c r="H546">
        <f>(1/(1-91/360*VLOOKUP($A546,Tbills!$B$4:$C$974,2,1)/100))^((1)/91)-1</f>
        <v>1.3247059104770642E-4</v>
      </c>
      <c r="I546" s="2">
        <f t="shared" si="80"/>
        <v>55110.488287564891</v>
      </c>
      <c r="L546">
        <f t="shared" si="74"/>
        <v>28318244778.823063</v>
      </c>
      <c r="O546">
        <f t="shared" si="75"/>
        <v>31741996.282271307</v>
      </c>
      <c r="R546">
        <f t="shared" si="76"/>
        <v>15.468113600316203</v>
      </c>
      <c r="U546" s="2">
        <f t="shared" si="77"/>
        <v>155.10484426826721</v>
      </c>
      <c r="X546">
        <f t="shared" si="78"/>
        <v>34.258849112156291</v>
      </c>
      <c r="AB546">
        <f t="shared" si="79"/>
        <v>52176.496227732605</v>
      </c>
      <c r="AE546">
        <f>ROW()</f>
        <v>546</v>
      </c>
      <c r="AF546">
        <f t="shared" si="73"/>
        <v>1.0854472630173566</v>
      </c>
      <c r="AG546">
        <f>AG545*(1-(AG$1+AG$5))^($A546-$A545)*(1+2*(E546/E545-1))</f>
        <v>5539764357.8788834</v>
      </c>
      <c r="AK546">
        <f t="shared" si="81"/>
        <v>11.145451410137849</v>
      </c>
      <c r="AO546">
        <f>AO545*(1-AO$1+H545)^($A546-$A545)*(2-E546/E545)</f>
        <v>10.0051217758469</v>
      </c>
    </row>
    <row r="547" spans="1:41" x14ac:dyDescent="0.25">
      <c r="A547" s="1">
        <v>38855</v>
      </c>
      <c r="B547" s="12">
        <v>16.989999999999998</v>
      </c>
      <c r="C547" s="12">
        <v>15.55</v>
      </c>
      <c r="D547">
        <v>84970.8</v>
      </c>
      <c r="E547">
        <v>83421.5</v>
      </c>
      <c r="F547">
        <v>85456.01</v>
      </c>
      <c r="G547">
        <v>83898.3</v>
      </c>
      <c r="H547">
        <f>(1/(1-91/360*VLOOKUP($A547,Tbills!$B$4:$C$974,2,1)/100))^((1)/91)-1</f>
        <v>1.3247059104770642E-4</v>
      </c>
      <c r="I547" s="2">
        <f t="shared" si="80"/>
        <v>55912.087685091901</v>
      </c>
      <c r="L547">
        <f t="shared" si="74"/>
        <v>29138478823.901852</v>
      </c>
      <c r="O547">
        <f t="shared" si="75"/>
        <v>32428317.892157633</v>
      </c>
      <c r="R547">
        <f t="shared" si="76"/>
        <v>15.355758662254612</v>
      </c>
      <c r="U547" s="2">
        <f t="shared" si="77"/>
        <v>155.12364391467491</v>
      </c>
      <c r="X547">
        <f t="shared" si="78"/>
        <v>34.261671073645864</v>
      </c>
      <c r="AB547">
        <f t="shared" si="79"/>
        <v>52927.950997957079</v>
      </c>
      <c r="AE547">
        <f>ROW()</f>
        <v>547</v>
      </c>
      <c r="AF547">
        <f t="shared" si="73"/>
        <v>1.0926045016077168</v>
      </c>
      <c r="AG547">
        <f>AG546*(1-(AG$1+AG$5))^($A547-$A546)*(1+2*(E547/E546-1))</f>
        <v>5699533406.522831</v>
      </c>
      <c r="AK547">
        <f t="shared" si="81"/>
        <v>10.984026918476046</v>
      </c>
      <c r="AO547">
        <f>AO546*(1-AO$1+H546)^($A547-$A546)*(2-E547/E546)</f>
        <v>9.8616139850473665</v>
      </c>
    </row>
    <row r="548" spans="1:41" x14ac:dyDescent="0.25">
      <c r="A548" s="1">
        <v>38856</v>
      </c>
      <c r="B548" s="12">
        <v>17.18</v>
      </c>
      <c r="C548" s="12">
        <v>15.44</v>
      </c>
      <c r="D548">
        <v>86314.17</v>
      </c>
      <c r="E548">
        <v>84729.32</v>
      </c>
      <c r="F548">
        <v>86468.49</v>
      </c>
      <c r="G548">
        <v>84881.21</v>
      </c>
      <c r="H548">
        <f>(1/(1-91/360*VLOOKUP($A548,Tbills!$B$4:$C$974,2,1)/100))^((1)/91)-1</f>
        <v>1.3247059104770642E-4</v>
      </c>
      <c r="I548" s="2">
        <f t="shared" si="80"/>
        <v>56794.66082824632</v>
      </c>
      <c r="L548">
        <f t="shared" si="74"/>
        <v>30054723960.151695</v>
      </c>
      <c r="O548">
        <f t="shared" si="75"/>
        <v>33189779.842949819</v>
      </c>
      <c r="R548">
        <f t="shared" si="76"/>
        <v>15.234701878763648</v>
      </c>
      <c r="U548" s="2">
        <f t="shared" si="77"/>
        <v>156.95771647184779</v>
      </c>
      <c r="X548">
        <f t="shared" si="78"/>
        <v>33.863511808768443</v>
      </c>
      <c r="AB548">
        <f t="shared" si="79"/>
        <v>53755.841636699304</v>
      </c>
      <c r="AE548">
        <f>ROW()</f>
        <v>548</v>
      </c>
      <c r="AF548">
        <f t="shared" si="73"/>
        <v>1.1126943005181347</v>
      </c>
      <c r="AG548">
        <f>AG547*(1-(AG$1+AG$5))^($A548-$A547)*(1+2*(E548/E547-1))</f>
        <v>5878041377.6072855</v>
      </c>
      <c r="AK548">
        <f t="shared" si="81"/>
        <v>10.811323979829002</v>
      </c>
      <c r="AO548">
        <f>AO547*(1-AO$1+H547)^($A548-$A547)*(2-E548/E547)</f>
        <v>9.707937830068273</v>
      </c>
    </row>
    <row r="549" spans="1:41" x14ac:dyDescent="0.25">
      <c r="A549" s="1">
        <v>38859</v>
      </c>
      <c r="B549" s="12">
        <v>17.72</v>
      </c>
      <c r="C549" s="12">
        <v>15.96</v>
      </c>
      <c r="D549">
        <v>91588.89</v>
      </c>
      <c r="E549">
        <v>89873.51</v>
      </c>
      <c r="F549">
        <v>88615.21</v>
      </c>
      <c r="G549">
        <v>86954.78</v>
      </c>
      <c r="H549">
        <f>(1/(1-91/360*VLOOKUP($A549,Tbills!$B$4:$C$974,2,1)/100))^((1)/91)-1</f>
        <v>1.3148649290917191E-4</v>
      </c>
      <c r="I549" s="2">
        <f t="shared" si="80"/>
        <v>60261.01438687343</v>
      </c>
      <c r="L549">
        <f t="shared" si="74"/>
        <v>33712887045.907261</v>
      </c>
      <c r="O549">
        <f t="shared" si="75"/>
        <v>36208706.743525989</v>
      </c>
      <c r="R549">
        <f t="shared" si="76"/>
        <v>14.770224695102414</v>
      </c>
      <c r="U549" s="2">
        <f t="shared" si="77"/>
        <v>160.84267910583009</v>
      </c>
      <c r="X549">
        <f t="shared" si="78"/>
        <v>33.045624000712884</v>
      </c>
      <c r="AB549">
        <f t="shared" si="79"/>
        <v>57013.568218751789</v>
      </c>
      <c r="AE549">
        <f>ROW()</f>
        <v>549</v>
      </c>
      <c r="AF549">
        <f t="shared" si="73"/>
        <v>1.1102756892230574</v>
      </c>
      <c r="AG549">
        <f>AG548*(1-(AG$1+AG$5))^($A549-$A548)*(1+2*(E549/E548-1))</f>
        <v>6591124657.1564445</v>
      </c>
      <c r="AK549">
        <f t="shared" si="81"/>
        <v>10.1535148263956</v>
      </c>
      <c r="AO549">
        <f>AO548*(1-AO$1+H548)^($A549-$A548)*(2-E549/E548)</f>
        <v>9.1211499278419979</v>
      </c>
    </row>
    <row r="550" spans="1:41" x14ac:dyDescent="0.25">
      <c r="A550" s="1">
        <v>38860</v>
      </c>
      <c r="B550" s="12">
        <v>18.260000000000002</v>
      </c>
      <c r="C550" s="12">
        <v>16.190000000000001</v>
      </c>
      <c r="D550">
        <v>90765.83</v>
      </c>
      <c r="E550">
        <v>89054.05</v>
      </c>
      <c r="F550">
        <v>87791.56</v>
      </c>
      <c r="G550">
        <v>86135.13</v>
      </c>
      <c r="H550">
        <f>(1/(1-91/360*VLOOKUP($A550,Tbills!$B$4:$C$974,2,1)/100))^((1)/91)-1</f>
        <v>1.3148649290917191E-4</v>
      </c>
      <c r="I550" s="2">
        <f t="shared" si="80"/>
        <v>59718.024949732666</v>
      </c>
      <c r="L550">
        <f t="shared" si="74"/>
        <v>33100959575.346291</v>
      </c>
      <c r="O550">
        <f t="shared" si="75"/>
        <v>35712280.793246046</v>
      </c>
      <c r="R550">
        <f t="shared" si="76"/>
        <v>14.836890862790325</v>
      </c>
      <c r="U550" s="2">
        <f t="shared" si="77"/>
        <v>159.34381244523559</v>
      </c>
      <c r="X550">
        <f t="shared" si="78"/>
        <v>33.360269719606805</v>
      </c>
      <c r="AB550">
        <f t="shared" si="79"/>
        <v>56491.753075881505</v>
      </c>
      <c r="AE550">
        <f>ROW()</f>
        <v>550</v>
      </c>
      <c r="AF550">
        <f t="shared" si="73"/>
        <v>1.1278567016676961</v>
      </c>
      <c r="AG550">
        <f>AG549*(1-(AG$1+AG$5))^($A550-$A549)*(1+2*(E550/E549-1))</f>
        <v>6470711823.9081659</v>
      </c>
      <c r="AK550">
        <f t="shared" si="81"/>
        <v>10.245616606364175</v>
      </c>
      <c r="AO550">
        <f>AO549*(1-AO$1+H549)^($A550-$A549)*(2-E550/E549)</f>
        <v>9.2051857061599929</v>
      </c>
    </row>
    <row r="551" spans="1:41" x14ac:dyDescent="0.25">
      <c r="A551" s="1">
        <v>38861</v>
      </c>
      <c r="B551" s="12">
        <v>17.36</v>
      </c>
      <c r="C551" s="12">
        <v>16.329999999999998</v>
      </c>
      <c r="D551">
        <v>93398.26</v>
      </c>
      <c r="E551">
        <v>91625.12</v>
      </c>
      <c r="F551">
        <v>89924.09</v>
      </c>
      <c r="G551">
        <v>88216.1</v>
      </c>
      <c r="H551">
        <f>(1/(1-91/360*VLOOKUP($A551,Tbills!$B$4:$C$974,2,1)/100))^((1)/91)-1</f>
        <v>1.3148649290917191E-4</v>
      </c>
      <c r="I551" s="2">
        <f t="shared" si="80"/>
        <v>61448.494661182282</v>
      </c>
      <c r="L551">
        <f t="shared" si="74"/>
        <v>35015289031.605301</v>
      </c>
      <c r="O551">
        <f t="shared" si="75"/>
        <v>37257593.408244804</v>
      </c>
      <c r="R551">
        <f t="shared" si="76"/>
        <v>14.622052687461956</v>
      </c>
      <c r="U551" s="2">
        <f t="shared" si="77"/>
        <v>163.21042641156276</v>
      </c>
      <c r="X551">
        <f t="shared" si="78"/>
        <v>32.557383192606466</v>
      </c>
      <c r="AB551">
        <f t="shared" si="79"/>
        <v>58120.694016314359</v>
      </c>
      <c r="AE551">
        <f>ROW()</f>
        <v>551</v>
      </c>
      <c r="AF551">
        <f t="shared" si="73"/>
        <v>1.0630740967544399</v>
      </c>
      <c r="AG551">
        <f>AG550*(1-(AG$1+AG$5))^($A551-$A550)*(1+2*(E551/E550-1))</f>
        <v>6844111643.7979012</v>
      </c>
      <c r="AK551">
        <f t="shared" si="81"/>
        <v>9.949353083597499</v>
      </c>
      <c r="AO551">
        <f>AO550*(1-AO$1+H550)^($A551-$A550)*(2-E551/E550)</f>
        <v>8.9402685465549681</v>
      </c>
    </row>
    <row r="552" spans="1:41" x14ac:dyDescent="0.25">
      <c r="A552" s="1">
        <v>38862</v>
      </c>
      <c r="B552" s="12">
        <v>15.5</v>
      </c>
      <c r="C552" s="12">
        <v>15.08</v>
      </c>
      <c r="D552">
        <v>89663.49</v>
      </c>
      <c r="E552">
        <v>87949.2</v>
      </c>
      <c r="F552">
        <v>88530.64</v>
      </c>
      <c r="G552">
        <v>86837.52</v>
      </c>
      <c r="H552">
        <f>(1/(1-91/360*VLOOKUP($A552,Tbills!$B$4:$C$974,2,1)/100))^((1)/91)-1</f>
        <v>1.3148649290917191E-4</v>
      </c>
      <c r="I552" s="2">
        <f t="shared" si="80"/>
        <v>58989.879905555936</v>
      </c>
      <c r="L552">
        <f t="shared" si="74"/>
        <v>32208501985.601387</v>
      </c>
      <c r="O552">
        <f t="shared" si="75"/>
        <v>35014300.14570982</v>
      </c>
      <c r="R552">
        <f t="shared" si="76"/>
        <v>14.914690439544435</v>
      </c>
      <c r="U552" s="2">
        <f t="shared" si="77"/>
        <v>160.67742452322705</v>
      </c>
      <c r="X552">
        <f t="shared" si="78"/>
        <v>33.069292145591774</v>
      </c>
      <c r="AB552">
        <f t="shared" si="79"/>
        <v>55786.997317906185</v>
      </c>
      <c r="AE552">
        <f>ROW()</f>
        <v>552</v>
      </c>
      <c r="AF552">
        <f t="shared" si="73"/>
        <v>1.0278514588859415</v>
      </c>
      <c r="AG552">
        <f>AG551*(1-(AG$1+AG$5))^($A552-$A551)*(1+2*(E552/E551-1))</f>
        <v>6294739918.0138655</v>
      </c>
      <c r="AK552">
        <f t="shared" si="81"/>
        <v>10.348030476944293</v>
      </c>
      <c r="AO552">
        <f>AO551*(1-AO$1+H551)^($A552-$A551)*(2-E552/E551)</f>
        <v>9.2998230848190016</v>
      </c>
    </row>
    <row r="553" spans="1:41" x14ac:dyDescent="0.25">
      <c r="A553" s="1">
        <v>38863</v>
      </c>
      <c r="B553" s="12">
        <v>14.26</v>
      </c>
      <c r="C553" s="12">
        <v>14.55</v>
      </c>
      <c r="D553">
        <v>87206.27</v>
      </c>
      <c r="E553">
        <v>85527.39</v>
      </c>
      <c r="F553">
        <v>88825.71</v>
      </c>
      <c r="G553">
        <v>87115.53</v>
      </c>
      <c r="H553">
        <f>(1/(1-91/360*VLOOKUP($A553,Tbills!$B$4:$C$974,2,1)/100))^((1)/91)-1</f>
        <v>1.3148649290917191E-4</v>
      </c>
      <c r="I553" s="2">
        <f t="shared" si="80"/>
        <v>57371.8685081597</v>
      </c>
      <c r="L553">
        <f t="shared" si="74"/>
        <v>30437311395.345661</v>
      </c>
      <c r="O553">
        <f t="shared" si="75"/>
        <v>33566913.913236663</v>
      </c>
      <c r="R553">
        <f t="shared" si="76"/>
        <v>15.119355850822991</v>
      </c>
      <c r="U553" s="2">
        <f t="shared" si="77"/>
        <v>161.20902667227881</v>
      </c>
      <c r="X553">
        <f t="shared" si="78"/>
        <v>32.966535978347622</v>
      </c>
      <c r="AB553">
        <f t="shared" si="79"/>
        <v>54248.92920507877</v>
      </c>
      <c r="AE553">
        <f>ROW()</f>
        <v>553</v>
      </c>
      <c r="AF553">
        <f t="shared" si="73"/>
        <v>0.98006872852233673</v>
      </c>
      <c r="AG553">
        <f>AG552*(1-(AG$1+AG$5))^($A553-$A552)*(1+2*(E553/E552-1))</f>
        <v>5947869714.998086</v>
      </c>
      <c r="AK553">
        <f t="shared" si="81"/>
        <v>10.632483413418468</v>
      </c>
      <c r="AO553">
        <f>AO552*(1-AO$1+H552)^($A553-$A552)*(2-E553/E552)</f>
        <v>9.5568103656276282</v>
      </c>
    </row>
    <row r="554" spans="1:41" x14ac:dyDescent="0.25">
      <c r="A554" s="1">
        <v>38867</v>
      </c>
      <c r="B554" s="12">
        <v>18.66</v>
      </c>
      <c r="C554" s="12">
        <v>17.260000000000002</v>
      </c>
      <c r="D554">
        <v>95265.27</v>
      </c>
      <c r="E554">
        <v>93386.25</v>
      </c>
      <c r="F554">
        <v>93132.71</v>
      </c>
      <c r="G554">
        <v>91293.78</v>
      </c>
      <c r="H554">
        <f>(1/(1-91/360*VLOOKUP($A554,Tbills!$B$4:$C$974,2,1)/100))^((1)/91)-1</f>
        <v>1.3190823834574594E-4</v>
      </c>
      <c r="I554" s="2">
        <f t="shared" si="80"/>
        <v>62667.666962103169</v>
      </c>
      <c r="L554">
        <f t="shared" si="74"/>
        <v>36043398755.095337</v>
      </c>
      <c r="O554">
        <f t="shared" si="75"/>
        <v>38188313.208074354</v>
      </c>
      <c r="R554">
        <f t="shared" si="76"/>
        <v>14.422111179980522</v>
      </c>
      <c r="U554" s="2">
        <f t="shared" si="77"/>
        <v>169.00927919482677</v>
      </c>
      <c r="X554">
        <f t="shared" si="78"/>
        <v>31.397307666897749</v>
      </c>
      <c r="AB554">
        <f t="shared" si="79"/>
        <v>59225.443245804185</v>
      </c>
      <c r="AE554">
        <f>ROW()</f>
        <v>554</v>
      </c>
      <c r="AF554">
        <f t="shared" si="73"/>
        <v>1.0811123986095017</v>
      </c>
      <c r="AG554">
        <f>AG553*(1-(AG$1+AG$5))^($A554-$A553)*(1+2*(E554/E553-1))</f>
        <v>7039985148.4325647</v>
      </c>
      <c r="AK554">
        <f t="shared" si="81"/>
        <v>9.6536971174169519</v>
      </c>
      <c r="AO554">
        <f>AO553*(1-AO$1+H553)^($A554-$A553)*(2-E554/E553)</f>
        <v>8.6819442110879663</v>
      </c>
    </row>
    <row r="555" spans="1:41" x14ac:dyDescent="0.25">
      <c r="A555" s="1">
        <v>38868</v>
      </c>
      <c r="B555" s="12">
        <v>16.440000000000001</v>
      </c>
      <c r="C555" s="12">
        <v>16.03</v>
      </c>
      <c r="D555">
        <v>93311.18</v>
      </c>
      <c r="E555">
        <v>91458.39</v>
      </c>
      <c r="F555">
        <v>92731.93</v>
      </c>
      <c r="G555">
        <v>90888.87</v>
      </c>
      <c r="H555">
        <f>(1/(1-91/360*VLOOKUP($A555,Tbills!$B$4:$C$974,2,1)/100))^((1)/91)-1</f>
        <v>1.3190823834574594E-4</v>
      </c>
      <c r="I555" s="2">
        <f t="shared" si="80"/>
        <v>61380.725283340529</v>
      </c>
      <c r="L555">
        <f t="shared" si="74"/>
        <v>34558239376.912483</v>
      </c>
      <c r="O555">
        <f t="shared" si="75"/>
        <v>37004530.381209381</v>
      </c>
      <c r="R555">
        <f t="shared" si="76"/>
        <v>14.570317080019894</v>
      </c>
      <c r="U555" s="2">
        <f t="shared" si="77"/>
        <v>168.27787460382066</v>
      </c>
      <c r="X555">
        <f t="shared" si="78"/>
        <v>31.539555833586892</v>
      </c>
      <c r="AB555">
        <f t="shared" si="79"/>
        <v>58000.774569547357</v>
      </c>
      <c r="AE555">
        <f>ROW()</f>
        <v>555</v>
      </c>
      <c r="AF555">
        <f t="shared" si="73"/>
        <v>1.0255770430442919</v>
      </c>
      <c r="AG555">
        <f>AG554*(1-(AG$1+AG$5))^($A555-$A554)*(1+2*(E555/E554-1))</f>
        <v>6749091664.9971533</v>
      </c>
      <c r="AK555">
        <f t="shared" si="81"/>
        <v>9.8525285405614369</v>
      </c>
      <c r="AO555">
        <f>AO554*(1-AO$1+H554)^($A555-$A554)*(2-E555/E554)</f>
        <v>8.8620148530544522</v>
      </c>
    </row>
    <row r="556" spans="1:41" x14ac:dyDescent="0.25">
      <c r="A556" s="1">
        <v>38869</v>
      </c>
      <c r="B556" s="12">
        <v>14.52</v>
      </c>
      <c r="C556" s="12">
        <v>14.91</v>
      </c>
      <c r="D556">
        <v>89389.45</v>
      </c>
      <c r="E556">
        <v>87602.46</v>
      </c>
      <c r="F556">
        <v>91341.98</v>
      </c>
      <c r="G556">
        <v>89514.559999999998</v>
      </c>
      <c r="H556">
        <f>(1/(1-91/360*VLOOKUP($A556,Tbills!$B$4:$C$974,2,1)/100))^((1)/91)-1</f>
        <v>1.3190823834574594E-4</v>
      </c>
      <c r="I556" s="2">
        <f t="shared" si="80"/>
        <v>58799.550988578463</v>
      </c>
      <c r="L556">
        <f t="shared" si="74"/>
        <v>31646998815.630486</v>
      </c>
      <c r="O556">
        <f t="shared" si="75"/>
        <v>34663168.866816252</v>
      </c>
      <c r="R556">
        <f t="shared" si="76"/>
        <v>14.876790348175522</v>
      </c>
      <c r="U556" s="2">
        <f t="shared" si="77"/>
        <v>165.75153197846831</v>
      </c>
      <c r="X556">
        <f t="shared" si="78"/>
        <v>32.019497371996131</v>
      </c>
      <c r="AB556">
        <f t="shared" si="79"/>
        <v>55553.496891902578</v>
      </c>
      <c r="AE556">
        <f>ROW()</f>
        <v>556</v>
      </c>
      <c r="AF556">
        <f t="shared" si="73"/>
        <v>0.97384305835010054</v>
      </c>
      <c r="AG556">
        <f>AG555*(1-(AG$1+AG$5))^($A556-$A555)*(1+2*(E556/E555-1))</f>
        <v>6179793463.3590479</v>
      </c>
      <c r="AK556">
        <f t="shared" si="81"/>
        <v>10.26743768201986</v>
      </c>
      <c r="AO556">
        <f>AO555*(1-AO$1+H555)^($A556-$A555)*(2-E556/E555)</f>
        <v>9.236518354610304</v>
      </c>
    </row>
    <row r="557" spans="1:41" x14ac:dyDescent="0.25">
      <c r="A557" s="1">
        <v>38870</v>
      </c>
      <c r="B557" s="12">
        <v>14.32</v>
      </c>
      <c r="C557" s="12">
        <v>14.9</v>
      </c>
      <c r="D557">
        <v>87134.35</v>
      </c>
      <c r="E557">
        <v>85380.88</v>
      </c>
      <c r="F557">
        <v>91655.84</v>
      </c>
      <c r="G557">
        <v>89810.33</v>
      </c>
      <c r="H557">
        <f>(1/(1-91/360*VLOOKUP($A557,Tbills!$B$4:$C$974,2,1)/100))^((1)/91)-1</f>
        <v>1.3190823834574594E-4</v>
      </c>
      <c r="I557" s="2">
        <f t="shared" si="80"/>
        <v>57314.769555724029</v>
      </c>
      <c r="L557">
        <f t="shared" si="74"/>
        <v>30044481033.113068</v>
      </c>
      <c r="O557">
        <f t="shared" si="75"/>
        <v>33343469.168440383</v>
      </c>
      <c r="R557">
        <f t="shared" si="76"/>
        <v>15.06474544882677</v>
      </c>
      <c r="U557" s="2">
        <f t="shared" si="77"/>
        <v>166.31701499536823</v>
      </c>
      <c r="X557">
        <f t="shared" si="78"/>
        <v>31.916729293077932</v>
      </c>
      <c r="AB557">
        <f t="shared" si="79"/>
        <v>54142.784114323316</v>
      </c>
      <c r="AE557">
        <f>ROW()</f>
        <v>557</v>
      </c>
      <c r="AF557">
        <f t="shared" si="73"/>
        <v>0.96107382550335574</v>
      </c>
      <c r="AG557">
        <f>AG556*(1-(AG$1+AG$5))^($A557-$A556)*(1+2*(E557/E556-1))</f>
        <v>5866159244.6780071</v>
      </c>
      <c r="AK557">
        <f t="shared" si="81"/>
        <v>10.527327410036477</v>
      </c>
      <c r="AO557">
        <f>AO556*(1-AO$1+H556)^($A557-$A556)*(2-E557/E556)</f>
        <v>9.471653503929188</v>
      </c>
    </row>
    <row r="558" spans="1:41" x14ac:dyDescent="0.25">
      <c r="A558" s="1">
        <v>38873</v>
      </c>
      <c r="B558" s="12">
        <v>16.649999999999999</v>
      </c>
      <c r="C558" s="12">
        <v>16.399999999999999</v>
      </c>
      <c r="D558">
        <v>92301.29</v>
      </c>
      <c r="E558">
        <v>90410.05</v>
      </c>
      <c r="F558">
        <v>93365.23</v>
      </c>
      <c r="G558">
        <v>91449.76</v>
      </c>
      <c r="H558">
        <f>(1/(1-91/360*VLOOKUP($A558,Tbills!$B$4:$C$974,2,1)/100))^((1)/91)-1</f>
        <v>1.3162707290348408E-4</v>
      </c>
      <c r="I558" s="2">
        <f t="shared" si="80"/>
        <v>60709.010760295809</v>
      </c>
      <c r="L558">
        <f t="shared" si="74"/>
        <v>33592594979.659222</v>
      </c>
      <c r="O558">
        <f t="shared" si="75"/>
        <v>36285834.418163113</v>
      </c>
      <c r="R558">
        <f t="shared" si="76"/>
        <v>14.619085092906575</v>
      </c>
      <c r="U558" s="2">
        <f t="shared" si="77"/>
        <v>169.40645009918867</v>
      </c>
      <c r="X558">
        <f t="shared" si="78"/>
        <v>31.343007155483338</v>
      </c>
      <c r="AB558">
        <f t="shared" si="79"/>
        <v>57325.947429357773</v>
      </c>
      <c r="AE558">
        <f>ROW()</f>
        <v>558</v>
      </c>
      <c r="AF558">
        <f t="shared" si="73"/>
        <v>1.0152439024390243</v>
      </c>
      <c r="AG558">
        <f>AG557*(1-(AG$1+AG$5))^($A558-$A557)*(1+2*(E558/E557-1))</f>
        <v>6556562369.7234211</v>
      </c>
      <c r="AK558">
        <f t="shared" si="81"/>
        <v>9.9058544718108816</v>
      </c>
      <c r="AO558">
        <f>AO557*(1-AO$1+H557)^($A558-$A557)*(2-E558/E557)</f>
        <v>8.9162854847755977</v>
      </c>
    </row>
    <row r="559" spans="1:41" x14ac:dyDescent="0.25">
      <c r="A559" s="1">
        <v>38874</v>
      </c>
      <c r="B559" s="12">
        <v>17.34</v>
      </c>
      <c r="C559" s="12">
        <v>17.03</v>
      </c>
      <c r="D559">
        <v>94447.01</v>
      </c>
      <c r="E559">
        <v>92499.9</v>
      </c>
      <c r="F559">
        <v>93679.89</v>
      </c>
      <c r="G559">
        <v>91745.93</v>
      </c>
      <c r="H559">
        <f>(1/(1-91/360*VLOOKUP($A559,Tbills!$B$4:$C$974,2,1)/100))^((1)/91)-1</f>
        <v>1.3162707290348408E-4</v>
      </c>
      <c r="I559" s="2">
        <f t="shared" si="80"/>
        <v>62118.793098978655</v>
      </c>
      <c r="L559">
        <f t="shared" si="74"/>
        <v>35148634105.396996</v>
      </c>
      <c r="O559">
        <f t="shared" si="75"/>
        <v>37542702.8921277</v>
      </c>
      <c r="R559">
        <f t="shared" si="76"/>
        <v>14.449470038241344</v>
      </c>
      <c r="U559" s="2">
        <f t="shared" si="77"/>
        <v>169.97323997386533</v>
      </c>
      <c r="X559">
        <f t="shared" si="78"/>
        <v>31.244456135440782</v>
      </c>
      <c r="AB559">
        <f t="shared" si="79"/>
        <v>58649.005589030319</v>
      </c>
      <c r="AE559">
        <f>ROW()</f>
        <v>559</v>
      </c>
      <c r="AF559">
        <f t="shared" si="73"/>
        <v>1.0182031708749266</v>
      </c>
      <c r="AG559">
        <f>AG558*(1-(AG$1+AG$5))^($A559-$A558)*(1+2*(E559/E558-1))</f>
        <v>6859444232.9580278</v>
      </c>
      <c r="AK559">
        <f t="shared" si="81"/>
        <v>9.6764275648265485</v>
      </c>
      <c r="AO559">
        <f>AO558*(1-AO$1+H558)^($A559-$A558)*(2-E559/E558)</f>
        <v>8.7110077447747258</v>
      </c>
    </row>
    <row r="560" spans="1:41" x14ac:dyDescent="0.25">
      <c r="A560" s="1">
        <v>38875</v>
      </c>
      <c r="B560" s="12">
        <v>17.8</v>
      </c>
      <c r="C560" s="12">
        <v>17.5</v>
      </c>
      <c r="D560">
        <v>96928.9</v>
      </c>
      <c r="E560">
        <v>94918.45</v>
      </c>
      <c r="F560">
        <v>94580.59</v>
      </c>
      <c r="G560">
        <v>92615.96</v>
      </c>
      <c r="H560">
        <f>(1/(1-91/360*VLOOKUP($A560,Tbills!$B$4:$C$974,2,1)/100))^((1)/91)-1</f>
        <v>1.3162707290348408E-4</v>
      </c>
      <c r="I560" s="2">
        <f t="shared" si="80"/>
        <v>63749.603808477812</v>
      </c>
      <c r="L560">
        <f t="shared" si="74"/>
        <v>36989859112.089363</v>
      </c>
      <c r="O560">
        <f t="shared" si="75"/>
        <v>39013804.388612039</v>
      </c>
      <c r="R560">
        <f t="shared" si="76"/>
        <v>14.259923741645803</v>
      </c>
      <c r="U560" s="2">
        <f t="shared" si="77"/>
        <v>171.60328995555113</v>
      </c>
      <c r="X560">
        <f t="shared" si="78"/>
        <v>30.951092776580282</v>
      </c>
      <c r="AB560">
        <f t="shared" si="79"/>
        <v>60180.374415082057</v>
      </c>
      <c r="AE560">
        <f>ROW()</f>
        <v>560</v>
      </c>
      <c r="AF560">
        <f t="shared" si="73"/>
        <v>1.0171428571428571</v>
      </c>
      <c r="AG560">
        <f>AG559*(1-(AG$1+AG$5))^($A560-$A559)*(1+2*(E560/E559-1))</f>
        <v>7217902111.0161972</v>
      </c>
      <c r="AK560">
        <f t="shared" si="81"/>
        <v>9.4229838096067216</v>
      </c>
      <c r="AO560">
        <f>AO559*(1-AO$1+H559)^($A560-$A559)*(2-E560/E559)</f>
        <v>8.4840481131383552</v>
      </c>
    </row>
    <row r="561" spans="1:41" x14ac:dyDescent="0.25">
      <c r="A561" s="1">
        <v>38876</v>
      </c>
      <c r="B561" s="12">
        <v>18.350000000000001</v>
      </c>
      <c r="C561" s="12">
        <v>17.72</v>
      </c>
      <c r="D561">
        <v>100016.66</v>
      </c>
      <c r="E561">
        <v>97929.68</v>
      </c>
      <c r="F561">
        <v>96137.82</v>
      </c>
      <c r="G561">
        <v>94128.66</v>
      </c>
      <c r="H561">
        <f>(1/(1-91/360*VLOOKUP($A561,Tbills!$B$4:$C$974,2,1)/100))^((1)/91)-1</f>
        <v>1.3162707290348408E-4</v>
      </c>
      <c r="I561" s="2">
        <f t="shared" si="80"/>
        <v>65778.802597685499</v>
      </c>
      <c r="L561">
        <f t="shared" si="74"/>
        <v>39340220153.520439</v>
      </c>
      <c r="O561">
        <f t="shared" si="75"/>
        <v>40868960.878541596</v>
      </c>
      <c r="R561">
        <f t="shared" si="76"/>
        <v>14.033095643516527</v>
      </c>
      <c r="U561" s="2">
        <f t="shared" si="77"/>
        <v>174.42441342068332</v>
      </c>
      <c r="X561">
        <f t="shared" si="78"/>
        <v>30.448448792131181</v>
      </c>
      <c r="AB561">
        <f t="shared" si="79"/>
        <v>62087.395375797794</v>
      </c>
      <c r="AE561">
        <f>ROW()</f>
        <v>561</v>
      </c>
      <c r="AF561">
        <f t="shared" si="73"/>
        <v>1.0355530474040633</v>
      </c>
      <c r="AG561">
        <f>AG560*(1-(AG$1+AG$5))^($A561-$A560)*(1+2*(E561/E560-1))</f>
        <v>7675610539.0973444</v>
      </c>
      <c r="AK561">
        <f t="shared" si="81"/>
        <v>9.1236204333816495</v>
      </c>
      <c r="AO561">
        <f>AO560*(1-AO$1+H560)^($A561-$A560)*(2-E561/E560)</f>
        <v>8.2156743195801472</v>
      </c>
    </row>
    <row r="562" spans="1:41" x14ac:dyDescent="0.25">
      <c r="A562" s="1">
        <v>38877</v>
      </c>
      <c r="B562" s="12">
        <v>18.12</v>
      </c>
      <c r="C562" s="12">
        <v>17.579999999999998</v>
      </c>
      <c r="D562">
        <v>101050.6</v>
      </c>
      <c r="E562">
        <v>98929.16</v>
      </c>
      <c r="F562">
        <v>96829.58</v>
      </c>
      <c r="G562">
        <v>94793.57</v>
      </c>
      <c r="H562">
        <f>(1/(1-91/360*VLOOKUP($A562,Tbills!$B$4:$C$974,2,1)/100))^((1)/91)-1</f>
        <v>1.3162707290348408E-4</v>
      </c>
      <c r="I562" s="2">
        <f t="shared" si="80"/>
        <v>66457.182158941956</v>
      </c>
      <c r="L562">
        <f t="shared" si="74"/>
        <v>40146709752.142807</v>
      </c>
      <c r="O562">
        <f t="shared" si="75"/>
        <v>41493231.551779419</v>
      </c>
      <c r="R562">
        <f t="shared" si="76"/>
        <v>13.960852926881836</v>
      </c>
      <c r="U562" s="2">
        <f t="shared" si="77"/>
        <v>175.67520116957186</v>
      </c>
      <c r="X562">
        <f t="shared" si="78"/>
        <v>30.236227063928432</v>
      </c>
      <c r="AB562">
        <f t="shared" si="79"/>
        <v>62718.878701925561</v>
      </c>
      <c r="AE562">
        <f>ROW()</f>
        <v>562</v>
      </c>
      <c r="AF562">
        <f t="shared" si="73"/>
        <v>1.0307167235494883</v>
      </c>
      <c r="AG562">
        <f>AG561*(1-(AG$1+AG$5))^($A562-$A561)*(1+2*(E562/E561-1))</f>
        <v>7832022682.4329967</v>
      </c>
      <c r="AK562">
        <f t="shared" si="81"/>
        <v>9.0300832620396836</v>
      </c>
      <c r="AO562">
        <f>AO561*(1-AO$1+H561)^($A562-$A561)*(2-E562/E561)</f>
        <v>8.1325939370167522</v>
      </c>
    </row>
    <row r="563" spans="1:41" x14ac:dyDescent="0.25">
      <c r="A563" s="1">
        <v>38880</v>
      </c>
      <c r="B563" s="12">
        <v>20.96</v>
      </c>
      <c r="C563" s="12">
        <v>18.920000000000002</v>
      </c>
      <c r="D563">
        <v>104728.67</v>
      </c>
      <c r="E563">
        <v>102490.95</v>
      </c>
      <c r="F563">
        <v>100610.26</v>
      </c>
      <c r="G563">
        <v>98457.32</v>
      </c>
      <c r="H563">
        <f>(1/(1-91/360*VLOOKUP($A563,Tbills!$B$4:$C$974,2,1)/100))^((1)/91)-1</f>
        <v>1.3415782371595242E-4</v>
      </c>
      <c r="I563" s="2">
        <f t="shared" si="80"/>
        <v>68871.072365004584</v>
      </c>
      <c r="L563">
        <f t="shared" si="74"/>
        <v>43049034895.986565</v>
      </c>
      <c r="O563">
        <f t="shared" si="75"/>
        <v>43729658.925861724</v>
      </c>
      <c r="R563">
        <f t="shared" si="76"/>
        <v>13.707674412847991</v>
      </c>
      <c r="U563" s="2">
        <f t="shared" si="77"/>
        <v>182.52103105594324</v>
      </c>
      <c r="X563">
        <f t="shared" si="78"/>
        <v>29.076078192866181</v>
      </c>
      <c r="AB563">
        <f t="shared" si="79"/>
        <v>64970.178003889392</v>
      </c>
      <c r="AE563">
        <f>ROW()</f>
        <v>563</v>
      </c>
      <c r="AF563">
        <f t="shared" si="73"/>
        <v>1.1078224101479914</v>
      </c>
      <c r="AG563">
        <f>AG562*(1-(AG$1+AG$5))^($A563-$A562)*(1+2*(E563/E562-1))</f>
        <v>8395133417.1094465</v>
      </c>
      <c r="AK563">
        <f t="shared" si="81"/>
        <v>8.7037529539684648</v>
      </c>
      <c r="AO563">
        <f>AO562*(1-AO$1+H562)^($A563-$A562)*(2-E563/E562)</f>
        <v>7.8420186881578324</v>
      </c>
    </row>
    <row r="564" spans="1:41" x14ac:dyDescent="0.25">
      <c r="A564" s="1">
        <v>38881</v>
      </c>
      <c r="B564" s="12">
        <v>23.81</v>
      </c>
      <c r="C564" s="12">
        <v>21.01</v>
      </c>
      <c r="D564">
        <v>113499.64</v>
      </c>
      <c r="E564">
        <v>111060.77</v>
      </c>
      <c r="F564">
        <v>104985.65</v>
      </c>
      <c r="G564">
        <v>102725.87</v>
      </c>
      <c r="H564">
        <f>(1/(1-91/360*VLOOKUP($A564,Tbills!$B$4:$C$974,2,1)/100))^((1)/91)-1</f>
        <v>1.3415782371595242E-4</v>
      </c>
      <c r="I564" s="2">
        <f t="shared" si="80"/>
        <v>74637.167810831146</v>
      </c>
      <c r="L564">
        <f t="shared" si="74"/>
        <v>50252627636.486725</v>
      </c>
      <c r="O564">
        <f t="shared" si="75"/>
        <v>49212708.713921182</v>
      </c>
      <c r="R564">
        <f t="shared" si="76"/>
        <v>13.133994437016696</v>
      </c>
      <c r="U564" s="2">
        <f t="shared" si="77"/>
        <v>190.45395414044236</v>
      </c>
      <c r="X564">
        <f t="shared" si="78"/>
        <v>27.818207516026952</v>
      </c>
      <c r="AB564">
        <f t="shared" si="79"/>
        <v>70400.22970516012</v>
      </c>
      <c r="AE564">
        <f>ROW()</f>
        <v>564</v>
      </c>
      <c r="AF564">
        <f t="shared" si="73"/>
        <v>1.1332698714897667</v>
      </c>
      <c r="AG564">
        <f>AG563*(1-(AG$1+AG$5))^($A564-$A563)*(1+2*(E564/E563-1))</f>
        <v>9798727788.0217934</v>
      </c>
      <c r="AK564">
        <f t="shared" si="81"/>
        <v>7.9756138361883568</v>
      </c>
      <c r="AO564">
        <f>AO563*(1-AO$1+H563)^($A564-$A563)*(2-E564/E563)</f>
        <v>7.1870035992091754</v>
      </c>
    </row>
    <row r="565" spans="1:41" x14ac:dyDescent="0.25">
      <c r="A565" s="1">
        <v>38882</v>
      </c>
      <c r="B565" s="12">
        <v>21.46</v>
      </c>
      <c r="C565" s="12">
        <v>19.53</v>
      </c>
      <c r="D565">
        <v>115727.94</v>
      </c>
      <c r="E565">
        <v>113226.29</v>
      </c>
      <c r="F565">
        <v>106813.39</v>
      </c>
      <c r="G565">
        <v>104500.49</v>
      </c>
      <c r="H565">
        <f>(1/(1-91/360*VLOOKUP($A565,Tbills!$B$4:$C$974,2,1)/100))^((1)/91)-1</f>
        <v>1.3415782371595242E-4</v>
      </c>
      <c r="I565" s="2">
        <f t="shared" si="80"/>
        <v>76100.638403710269</v>
      </c>
      <c r="L565">
        <f t="shared" si="74"/>
        <v>52216975192.002357</v>
      </c>
      <c r="O565">
        <f t="shared" si="75"/>
        <v>50650363.857437663</v>
      </c>
      <c r="R565">
        <f t="shared" si="76"/>
        <v>13.005359808450235</v>
      </c>
      <c r="U565" s="2">
        <f t="shared" si="77"/>
        <v>193.76492354010927</v>
      </c>
      <c r="X565">
        <f t="shared" si="78"/>
        <v>27.340296135912595</v>
      </c>
      <c r="AB565">
        <f t="shared" si="79"/>
        <v>71770.427217694189</v>
      </c>
      <c r="AE565">
        <f>ROW()</f>
        <v>565</v>
      </c>
      <c r="AF565">
        <f t="shared" si="73"/>
        <v>1.0988223246287763</v>
      </c>
      <c r="AG565">
        <f>AG564*(1-(AG$1+AG$5))^($A565-$A564)*(1+2*(E565/E564-1))</f>
        <v>10180505973.028191</v>
      </c>
      <c r="AK565">
        <f t="shared" si="81"/>
        <v>7.8197369927226443</v>
      </c>
      <c r="AO565">
        <f>AO564*(1-AO$1+H564)^($A565-$A564)*(2-E565/E564)</f>
        <v>7.0475524623962134</v>
      </c>
    </row>
    <row r="566" spans="1:41" x14ac:dyDescent="0.25">
      <c r="A566" s="1">
        <v>38883</v>
      </c>
      <c r="B566" s="12">
        <v>15.9</v>
      </c>
      <c r="C566" s="12">
        <v>15.88</v>
      </c>
      <c r="D566">
        <v>96820.28</v>
      </c>
      <c r="E566">
        <v>94712.16</v>
      </c>
      <c r="F566">
        <v>97043.8</v>
      </c>
      <c r="G566">
        <v>94928.43</v>
      </c>
      <c r="H566">
        <f>(1/(1-91/360*VLOOKUP($A566,Tbills!$B$4:$C$974,2,1)/100))^((1)/91)-1</f>
        <v>1.3415782371595242E-4</v>
      </c>
      <c r="I566" s="2">
        <f t="shared" si="80"/>
        <v>63665.744488913391</v>
      </c>
      <c r="L566">
        <f t="shared" si="74"/>
        <v>35143645247.958794</v>
      </c>
      <c r="O566">
        <f t="shared" si="75"/>
        <v>38225979.111161754</v>
      </c>
      <c r="R566">
        <f t="shared" si="76"/>
        <v>14.068005696380922</v>
      </c>
      <c r="U566" s="2">
        <f t="shared" si="77"/>
        <v>176.03809771641772</v>
      </c>
      <c r="X566">
        <f t="shared" si="78"/>
        <v>29.847518938108323</v>
      </c>
      <c r="AB566">
        <f t="shared" si="79"/>
        <v>60032.835039760481</v>
      </c>
      <c r="AE566">
        <f>ROW()</f>
        <v>566</v>
      </c>
      <c r="AF566">
        <f t="shared" si="73"/>
        <v>1.0012594458438286</v>
      </c>
      <c r="AG566">
        <f>AG565*(1-(AG$1+AG$5))^($A566-$A565)*(1+2*(E566/E565-1))</f>
        <v>6850956243.0951042</v>
      </c>
      <c r="AK566">
        <f t="shared" si="81"/>
        <v>9.0979529130301788</v>
      </c>
      <c r="AO566">
        <f>AO565*(1-AO$1+H565)^($A566-$A565)*(2-E566/E565)</f>
        <v>8.2007256444345309</v>
      </c>
    </row>
    <row r="567" spans="1:41" x14ac:dyDescent="0.25">
      <c r="A567" s="1">
        <v>38884</v>
      </c>
      <c r="B567" s="12">
        <v>17.25</v>
      </c>
      <c r="C567" s="12">
        <v>16.79</v>
      </c>
      <c r="D567">
        <v>99802.48</v>
      </c>
      <c r="E567">
        <v>97616.72</v>
      </c>
      <c r="F567">
        <v>98886.39</v>
      </c>
      <c r="G567">
        <v>96718.12</v>
      </c>
      <c r="H567">
        <f>(1/(1-91/360*VLOOKUP($A567,Tbills!$B$4:$C$974,2,1)/100))^((1)/91)-1</f>
        <v>1.3415782371595242E-4</v>
      </c>
      <c r="I567" s="2">
        <f t="shared" si="80"/>
        <v>65625.138224232869</v>
      </c>
      <c r="L567">
        <f t="shared" si="74"/>
        <v>37302479900.492622</v>
      </c>
      <c r="O567">
        <f t="shared" si="75"/>
        <v>39983059.276975513</v>
      </c>
      <c r="R567">
        <f t="shared" si="76"/>
        <v>13.851666083586558</v>
      </c>
      <c r="U567" s="2">
        <f t="shared" si="77"/>
        <v>179.37619427683683</v>
      </c>
      <c r="X567">
        <f t="shared" si="78"/>
        <v>29.287647957482761</v>
      </c>
      <c r="AB567">
        <f t="shared" si="79"/>
        <v>61871.718821827701</v>
      </c>
      <c r="AE567">
        <f>ROW()</f>
        <v>567</v>
      </c>
      <c r="AF567">
        <f t="shared" si="73"/>
        <v>1.0273972602739727</v>
      </c>
      <c r="AG567">
        <f>AG566*(1-(AG$1+AG$5))^($A567-$A566)*(1+2*(E567/E566-1))</f>
        <v>7270910975.4129877</v>
      </c>
      <c r="AK567">
        <f t="shared" si="81"/>
        <v>8.8185331142363665</v>
      </c>
      <c r="AO567">
        <f>AO566*(1-AO$1+H566)^($A567-$A566)*(2-E567/E566)</f>
        <v>7.9500045088023894</v>
      </c>
    </row>
    <row r="568" spans="1:41" x14ac:dyDescent="0.25">
      <c r="A568" s="1">
        <v>38887</v>
      </c>
      <c r="B568" s="12">
        <v>17.829999999999998</v>
      </c>
      <c r="C568" s="12">
        <v>17.84</v>
      </c>
      <c r="D568">
        <v>100832.32000000001</v>
      </c>
      <c r="E568">
        <v>98584.72</v>
      </c>
      <c r="F568">
        <v>98709.84</v>
      </c>
      <c r="G568">
        <v>96506.51</v>
      </c>
      <c r="H568">
        <f>(1/(1-91/360*VLOOKUP($A568,Tbills!$B$4:$C$974,2,1)/100))^((1)/91)-1</f>
        <v>1.3500153825996009E-4</v>
      </c>
      <c r="I568" s="2">
        <f t="shared" si="80"/>
        <v>66297.459755707867</v>
      </c>
      <c r="L568">
        <f t="shared" si="74"/>
        <v>38052536663.068428</v>
      </c>
      <c r="O568">
        <f t="shared" si="75"/>
        <v>40573685.22317566</v>
      </c>
      <c r="R568">
        <f t="shared" si="76"/>
        <v>13.78111809474222</v>
      </c>
      <c r="U568" s="2">
        <f t="shared" si="77"/>
        <v>179.04284146820982</v>
      </c>
      <c r="X568">
        <f t="shared" si="78"/>
        <v>29.360358126481255</v>
      </c>
      <c r="AB568">
        <f t="shared" si="79"/>
        <v>62478.724027303382</v>
      </c>
      <c r="AE568">
        <f>ROW()</f>
        <v>568</v>
      </c>
      <c r="AF568">
        <f t="shared" si="73"/>
        <v>0.99943946188340793</v>
      </c>
      <c r="AG568">
        <f>AG567*(1-(AG$1+AG$5))^($A568-$A567)*(1+2*(E568/E567-1))</f>
        <v>7414362926.7765741</v>
      </c>
      <c r="AK568">
        <f t="shared" si="81"/>
        <v>8.7298656913549664</v>
      </c>
      <c r="AO568">
        <f>AO567*(1-AO$1+H567)^($A568-$A567)*(2-E568/E567)</f>
        <v>7.8734643923249941</v>
      </c>
    </row>
    <row r="569" spans="1:41" x14ac:dyDescent="0.25">
      <c r="A569" s="1">
        <v>38888</v>
      </c>
      <c r="B569" s="12">
        <v>16.690000000000001</v>
      </c>
      <c r="C569" s="12">
        <v>17.100000000000001</v>
      </c>
      <c r="D569">
        <v>99345.5</v>
      </c>
      <c r="E569">
        <v>97117.74</v>
      </c>
      <c r="F569">
        <v>96307.36</v>
      </c>
      <c r="G569">
        <v>94144.63</v>
      </c>
      <c r="H569">
        <f>(1/(1-91/360*VLOOKUP($A569,Tbills!$B$4:$C$974,2,1)/100))^((1)/91)-1</f>
        <v>1.3500153825996009E-4</v>
      </c>
      <c r="I569" s="2">
        <f t="shared" si="80"/>
        <v>65318.279787521322</v>
      </c>
      <c r="L569">
        <f t="shared" si="74"/>
        <v>36923378058.174088</v>
      </c>
      <c r="O569">
        <f t="shared" si="75"/>
        <v>39666719.50729008</v>
      </c>
      <c r="R569">
        <f t="shared" si="76"/>
        <v>13.883024747711961</v>
      </c>
      <c r="U569" s="2">
        <f t="shared" si="77"/>
        <v>174.68089239585498</v>
      </c>
      <c r="X569">
        <f t="shared" si="78"/>
        <v>30.081865539739635</v>
      </c>
      <c r="AB569">
        <f t="shared" si="79"/>
        <v>61546.869756663684</v>
      </c>
      <c r="AE569">
        <f>ROW()</f>
        <v>569</v>
      </c>
      <c r="AF569">
        <f t="shared" si="73"/>
        <v>0.97602339181286546</v>
      </c>
      <c r="AG569">
        <f>AG568*(1-(AG$1+AG$5))^($A569-$A568)*(1+2*(E569/E568-1))</f>
        <v>7193463146.7135019</v>
      </c>
      <c r="AK569">
        <f t="shared" si="81"/>
        <v>8.8593569320101118</v>
      </c>
      <c r="AO569">
        <f>AO568*(1-AO$1+H568)^($A569-$A568)*(2-E569/E568)</f>
        <v>7.9914078894501657</v>
      </c>
    </row>
    <row r="570" spans="1:41" x14ac:dyDescent="0.25">
      <c r="A570" s="1">
        <v>38889</v>
      </c>
      <c r="B570" s="12">
        <v>15.52</v>
      </c>
      <c r="C570" s="12">
        <v>16.07</v>
      </c>
      <c r="D570">
        <v>93680.320000000007</v>
      </c>
      <c r="E570">
        <v>91566.49</v>
      </c>
      <c r="F570">
        <v>92182.24</v>
      </c>
      <c r="G570">
        <v>90099.43</v>
      </c>
      <c r="H570">
        <f>(1/(1-91/360*VLOOKUP($A570,Tbills!$B$4:$C$974,2,1)/100))^((1)/91)-1</f>
        <v>1.3500153825996009E-4</v>
      </c>
      <c r="I570" s="2">
        <f t="shared" si="80"/>
        <v>61592.001131606856</v>
      </c>
      <c r="L570">
        <f t="shared" si="74"/>
        <v>32705234029.983479</v>
      </c>
      <c r="O570">
        <f t="shared" si="75"/>
        <v>36264472.883765899</v>
      </c>
      <c r="R570">
        <f t="shared" si="76"/>
        <v>14.2791560684089</v>
      </c>
      <c r="U570" s="2">
        <f t="shared" si="77"/>
        <v>167.1947326822584</v>
      </c>
      <c r="X570">
        <f t="shared" si="78"/>
        <v>31.37749624482478</v>
      </c>
      <c r="AB570">
        <f t="shared" si="79"/>
        <v>58026.827515302772</v>
      </c>
      <c r="AE570">
        <f>ROW()</f>
        <v>570</v>
      </c>
      <c r="AF570">
        <f t="shared" si="73"/>
        <v>0.96577473553204729</v>
      </c>
      <c r="AG570">
        <f>AG569*(1-(AG$1+AG$5))^($A570-$A569)*(1+2*(E570/E569-1))</f>
        <v>6370891744.947403</v>
      </c>
      <c r="AK570">
        <f t="shared" si="81"/>
        <v>9.3653215591896011</v>
      </c>
      <c r="AO570">
        <f>AO569*(1-AO$1+H569)^($A570-$A569)*(2-E570/E569)</f>
        <v>8.4490248149040887</v>
      </c>
    </row>
    <row r="571" spans="1:41" x14ac:dyDescent="0.25">
      <c r="A571" s="1">
        <v>38890</v>
      </c>
      <c r="B571" s="12">
        <v>15.88</v>
      </c>
      <c r="C571" s="12">
        <v>16.149999999999999</v>
      </c>
      <c r="D571">
        <v>94199.01</v>
      </c>
      <c r="E571">
        <v>92061.11</v>
      </c>
      <c r="F571">
        <v>93552.44</v>
      </c>
      <c r="G571">
        <v>91426.51</v>
      </c>
      <c r="H571">
        <f>(1/(1-91/360*VLOOKUP($A571,Tbills!$B$4:$C$974,2,1)/100))^((1)/91)-1</f>
        <v>1.3500153825996009E-4</v>
      </c>
      <c r="I571" s="2">
        <f t="shared" si="80"/>
        <v>61931.514104510847</v>
      </c>
      <c r="L571">
        <f t="shared" si="74"/>
        <v>33061534063.797031</v>
      </c>
      <c r="O571">
        <f t="shared" si="75"/>
        <v>36557078.766731955</v>
      </c>
      <c r="R571">
        <f t="shared" si="76"/>
        <v>14.239946044507358</v>
      </c>
      <c r="U571" s="2">
        <f t="shared" si="77"/>
        <v>169.67578356414791</v>
      </c>
      <c r="X571">
        <f t="shared" si="78"/>
        <v>30.918365362695948</v>
      </c>
      <c r="AB571">
        <f t="shared" si="79"/>
        <v>58338.240346916406</v>
      </c>
      <c r="AE571">
        <f>ROW()</f>
        <v>571</v>
      </c>
      <c r="AF571">
        <f t="shared" si="73"/>
        <v>0.98328173374613015</v>
      </c>
      <c r="AG571">
        <f>AG570*(1-(AG$1+AG$5))^($A571-$A570)*(1+2*(E571/E570-1))</f>
        <v>6439502763.3457117</v>
      </c>
      <c r="AK571">
        <f t="shared" si="81"/>
        <v>9.314298523719275</v>
      </c>
      <c r="AO571">
        <f>AO570*(1-AO$1+H570)^($A571-$A570)*(2-E571/E570)</f>
        <v>8.4042088891471511</v>
      </c>
    </row>
    <row r="572" spans="1:41" x14ac:dyDescent="0.25">
      <c r="A572" s="1">
        <v>38891</v>
      </c>
      <c r="B572" s="12">
        <v>15.89</v>
      </c>
      <c r="C572" s="12">
        <v>16.440000000000001</v>
      </c>
      <c r="D572">
        <v>93693.43</v>
      </c>
      <c r="E572">
        <v>91554.57</v>
      </c>
      <c r="F572">
        <v>93071.79</v>
      </c>
      <c r="G572">
        <v>90944.44</v>
      </c>
      <c r="H572">
        <f>(1/(1-91/360*VLOOKUP($A572,Tbills!$B$4:$C$974,2,1)/100))^((1)/91)-1</f>
        <v>1.3500153825996009E-4</v>
      </c>
      <c r="I572" s="2">
        <f t="shared" si="80"/>
        <v>61597.616515034082</v>
      </c>
      <c r="L572">
        <f t="shared" si="74"/>
        <v>32700646866.678596</v>
      </c>
      <c r="O572">
        <f t="shared" si="75"/>
        <v>36254139.662123807</v>
      </c>
      <c r="R572">
        <f t="shared" si="76"/>
        <v>14.278476170754434</v>
      </c>
      <c r="U572" s="2">
        <f t="shared" si="77"/>
        <v>168.79991403813477</v>
      </c>
      <c r="X572">
        <f t="shared" si="78"/>
        <v>31.084436917522115</v>
      </c>
      <c r="AB572">
        <f t="shared" si="79"/>
        <v>58015.228045406337</v>
      </c>
      <c r="AE572">
        <f>ROW()</f>
        <v>572</v>
      </c>
      <c r="AF572">
        <f t="shared" si="73"/>
        <v>0.96654501216545008</v>
      </c>
      <c r="AG572">
        <f>AG571*(1-(AG$1+AG$5))^($A572-$A571)*(1+2*(E572/E571-1))</f>
        <v>6368425094.3657446</v>
      </c>
      <c r="AK572">
        <f t="shared" si="81"/>
        <v>9.3651115911152534</v>
      </c>
      <c r="AO572">
        <f>AO571*(1-AO$1+H571)^($A572-$A571)*(2-E572/E571)</f>
        <v>8.4512789244240558</v>
      </c>
    </row>
    <row r="573" spans="1:41" x14ac:dyDescent="0.25">
      <c r="A573" s="1">
        <v>38894</v>
      </c>
      <c r="B573" s="12">
        <v>15.62</v>
      </c>
      <c r="C573" s="12">
        <v>15.88</v>
      </c>
      <c r="D573">
        <v>92927.28</v>
      </c>
      <c r="E573">
        <v>90768.83</v>
      </c>
      <c r="F573">
        <v>92862.49</v>
      </c>
      <c r="G573">
        <v>90703.09</v>
      </c>
      <c r="H573">
        <f>(1/(1-91/360*VLOOKUP($A573,Tbills!$B$4:$C$974,2,1)/100))^((1)/91)-1</f>
        <v>1.3711111114722563E-4</v>
      </c>
      <c r="I573" s="2">
        <f t="shared" si="80"/>
        <v>61089.451476754613</v>
      </c>
      <c r="L573">
        <f t="shared" si="74"/>
        <v>32148221798.639389</v>
      </c>
      <c r="O573">
        <f t="shared" si="75"/>
        <v>35783811.186544783</v>
      </c>
      <c r="R573">
        <f t="shared" si="76"/>
        <v>14.337801951205046</v>
      </c>
      <c r="U573" s="2">
        <f t="shared" si="77"/>
        <v>168.40799674260938</v>
      </c>
      <c r="X573">
        <f t="shared" si="78"/>
        <v>31.176292044506528</v>
      </c>
      <c r="AB573">
        <f t="shared" si="79"/>
        <v>57511.313700392588</v>
      </c>
      <c r="AE573">
        <f>ROW()</f>
        <v>573</v>
      </c>
      <c r="AF573">
        <f t="shared" si="73"/>
        <v>0.98362720403022663</v>
      </c>
      <c r="AG573">
        <f>AG572*(1-(AG$1+AG$5))^($A573-$A572)*(1+2*(E573/E572-1))</f>
        <v>6258482097.8280878</v>
      </c>
      <c r="AK573">
        <f t="shared" si="81"/>
        <v>9.4441651709806962</v>
      </c>
      <c r="AO573">
        <f>AO572*(1-AO$1+H572)^($A573-$A572)*(2-E573/E572)</f>
        <v>8.5263161598047326</v>
      </c>
    </row>
    <row r="574" spans="1:41" x14ac:dyDescent="0.25">
      <c r="A574" s="1">
        <v>38895</v>
      </c>
      <c r="B574" s="12">
        <v>16.399999999999999</v>
      </c>
      <c r="C574" s="12">
        <v>16.68</v>
      </c>
      <c r="D574">
        <v>95249.38</v>
      </c>
      <c r="E574">
        <v>93024.55</v>
      </c>
      <c r="F574">
        <v>93724.92</v>
      </c>
      <c r="G574">
        <v>91533.03</v>
      </c>
      <c r="H574">
        <f>(1/(1-91/360*VLOOKUP($A574,Tbills!$B$4:$C$974,2,1)/100))^((1)/91)-1</f>
        <v>1.3711111114722563E-4</v>
      </c>
      <c r="I574" s="2">
        <f t="shared" si="80"/>
        <v>62614.449667324188</v>
      </c>
      <c r="L574">
        <f t="shared" si="74"/>
        <v>33749171035.153728</v>
      </c>
      <c r="O574">
        <f t="shared" si="75"/>
        <v>37116469.685275264</v>
      </c>
      <c r="R574">
        <f t="shared" si="76"/>
        <v>14.159005619320775</v>
      </c>
      <c r="U574" s="2">
        <f t="shared" si="77"/>
        <v>169.96788640160122</v>
      </c>
      <c r="X574">
        <f t="shared" si="78"/>
        <v>30.89411961844781</v>
      </c>
      <c r="AB574">
        <f t="shared" si="79"/>
        <v>58938.487476588962</v>
      </c>
      <c r="AE574">
        <f>ROW()</f>
        <v>574</v>
      </c>
      <c r="AF574">
        <f t="shared" si="73"/>
        <v>0.98321342925659461</v>
      </c>
      <c r="AG574">
        <f>AG573*(1-(AG$1+AG$5))^($A574-$A573)*(1+2*(E574/E573-1))</f>
        <v>6569323073.1923084</v>
      </c>
      <c r="AK574">
        <f t="shared" si="81"/>
        <v>9.2090368114026369</v>
      </c>
      <c r="AO574">
        <f>AO573*(1-AO$1+H573)^($A574-$A573)*(2-E574/E573)</f>
        <v>8.3152589211117345</v>
      </c>
    </row>
    <row r="575" spans="1:41" x14ac:dyDescent="0.25">
      <c r="A575" s="1">
        <v>38896</v>
      </c>
      <c r="B575" s="12">
        <v>15.79</v>
      </c>
      <c r="C575" s="12">
        <v>16.39</v>
      </c>
      <c r="D575">
        <v>95315.839999999997</v>
      </c>
      <c r="E575">
        <v>93076.7</v>
      </c>
      <c r="F575">
        <v>93639.42</v>
      </c>
      <c r="G575">
        <v>91436.98</v>
      </c>
      <c r="H575">
        <f>(1/(1-91/360*VLOOKUP($A575,Tbills!$B$4:$C$974,2,1)/100))^((1)/91)-1</f>
        <v>1.3711111114722563E-4</v>
      </c>
      <c r="I575" s="2">
        <f t="shared" si="80"/>
        <v>62656.610903429995</v>
      </c>
      <c r="L575">
        <f t="shared" si="74"/>
        <v>33790116139.58215</v>
      </c>
      <c r="O575">
        <f t="shared" si="75"/>
        <v>37146429.360368662</v>
      </c>
      <c r="R575">
        <f t="shared" si="76"/>
        <v>14.154396931541896</v>
      </c>
      <c r="U575" s="2">
        <f t="shared" si="77"/>
        <v>169.80869356792971</v>
      </c>
      <c r="X575">
        <f t="shared" si="78"/>
        <v>30.929634814182556</v>
      </c>
      <c r="AB575">
        <f t="shared" si="79"/>
        <v>58969.472625485359</v>
      </c>
      <c r="AE575">
        <f>ROW()</f>
        <v>575</v>
      </c>
      <c r="AF575">
        <f t="shared" si="73"/>
        <v>0.96339231238560086</v>
      </c>
      <c r="AG575">
        <f>AG574*(1-(AG$1+AG$5))^($A575-$A574)*(1+2*(E575/E574-1))</f>
        <v>6576467034.5826426</v>
      </c>
      <c r="AK575">
        <f t="shared" si="81"/>
        <v>9.2034455084862437</v>
      </c>
      <c r="AO575">
        <f>AO574*(1-AO$1+H574)^($A575-$A574)*(2-E575/E574)</f>
        <v>8.3114294448525534</v>
      </c>
    </row>
    <row r="576" spans="1:41" x14ac:dyDescent="0.25">
      <c r="A576" s="1">
        <v>38897</v>
      </c>
      <c r="B576" s="12">
        <v>13.03</v>
      </c>
      <c r="C576" s="12">
        <v>14.09</v>
      </c>
      <c r="D576">
        <v>87242.99</v>
      </c>
      <c r="E576">
        <v>85180.73</v>
      </c>
      <c r="F576">
        <v>90527.08</v>
      </c>
      <c r="G576">
        <v>88385.31</v>
      </c>
      <c r="H576">
        <f>(1/(1-91/360*VLOOKUP($A576,Tbills!$B$4:$C$974,2,1)/100))^((1)/91)-1</f>
        <v>1.3711111114722563E-4</v>
      </c>
      <c r="I576" s="2">
        <f t="shared" si="80"/>
        <v>57348.46159250896</v>
      </c>
      <c r="L576">
        <f t="shared" si="74"/>
        <v>28059665031.034363</v>
      </c>
      <c r="O576">
        <f t="shared" si="75"/>
        <v>32418475.709371146</v>
      </c>
      <c r="R576">
        <f t="shared" si="76"/>
        <v>14.754109479514213</v>
      </c>
      <c r="U576" s="2">
        <f t="shared" si="77"/>
        <v>164.16067459896684</v>
      </c>
      <c r="X576">
        <f t="shared" si="78"/>
        <v>31.965098292676263</v>
      </c>
      <c r="AB576">
        <f t="shared" si="79"/>
        <v>53965.037401537294</v>
      </c>
      <c r="AE576">
        <f>ROW()</f>
        <v>576</v>
      </c>
      <c r="AF576">
        <f t="shared" si="73"/>
        <v>0.92476933995741661</v>
      </c>
      <c r="AG576">
        <f>AG575*(1-(AG$1+AG$5))^($A576-$A575)*(1+2*(E576/E575-1))</f>
        <v>5460480965.9891624</v>
      </c>
      <c r="AK576">
        <f t="shared" si="81"/>
        <v>9.9837358209970741</v>
      </c>
      <c r="AO576">
        <f>AO575*(1-AO$1+H575)^($A576-$A575)*(2-E576/E575)</f>
        <v>9.0174152073440421</v>
      </c>
    </row>
    <row r="577" spans="1:41" x14ac:dyDescent="0.25">
      <c r="A577" s="1">
        <v>38898</v>
      </c>
      <c r="B577" s="12">
        <v>13.08</v>
      </c>
      <c r="C577" s="12">
        <v>14.47</v>
      </c>
      <c r="D577">
        <v>85306.82</v>
      </c>
      <c r="E577">
        <v>83278.649999999994</v>
      </c>
      <c r="F577">
        <v>90206.47</v>
      </c>
      <c r="G577">
        <v>88060.17</v>
      </c>
      <c r="H577">
        <f>(1/(1-91/360*VLOOKUP($A577,Tbills!$B$4:$C$974,2,1)/100))^((1)/91)-1</f>
        <v>1.3711111114722563E-4</v>
      </c>
      <c r="I577" s="2">
        <f t="shared" si="80"/>
        <v>56074.368848726088</v>
      </c>
      <c r="L577">
        <f t="shared" si="74"/>
        <v>26808987817.188141</v>
      </c>
      <c r="O577">
        <f t="shared" si="75"/>
        <v>31331566.253554001</v>
      </c>
      <c r="R577">
        <f t="shared" si="76"/>
        <v>14.918164204875442</v>
      </c>
      <c r="U577" s="2">
        <f t="shared" si="77"/>
        <v>163.57529578945048</v>
      </c>
      <c r="X577">
        <f t="shared" si="78"/>
        <v>32.085899473320914</v>
      </c>
      <c r="AB577">
        <f t="shared" si="79"/>
        <v>52758.162248941429</v>
      </c>
      <c r="AE577">
        <f>ROW()</f>
        <v>577</v>
      </c>
      <c r="AF577">
        <f t="shared" si="73"/>
        <v>0.9039391845196959</v>
      </c>
      <c r="AG577">
        <f>AG576*(1-(AG$1+AG$5))^($A577-$A576)*(1+2*(E577/E576-1))</f>
        <v>5216440824.1225548</v>
      </c>
      <c r="AK577">
        <f t="shared" si="81"/>
        <v>10.206196594454752</v>
      </c>
      <c r="AO577">
        <f>AO576*(1-AO$1+H576)^($A577-$A576)*(2-E577/E576)</f>
        <v>9.2196965133561122</v>
      </c>
    </row>
    <row r="578" spans="1:41" x14ac:dyDescent="0.25">
      <c r="A578" s="1">
        <v>38901</v>
      </c>
      <c r="B578" s="12">
        <v>13.05</v>
      </c>
      <c r="C578" s="12">
        <v>14.52</v>
      </c>
      <c r="D578">
        <v>83711.850000000006</v>
      </c>
      <c r="E578">
        <v>81687.34</v>
      </c>
      <c r="F578">
        <v>90065.82</v>
      </c>
      <c r="G578">
        <v>87886.64</v>
      </c>
      <c r="H578">
        <f>(1/(1-91/360*VLOOKUP($A578,Tbills!$B$4:$C$974,2,1)/100))^((1)/91)-1</f>
        <v>1.3851772053508071E-4</v>
      </c>
      <c r="I578" s="2">
        <f t="shared" si="80"/>
        <v>55021.92892016314</v>
      </c>
      <c r="L578">
        <f t="shared" si="74"/>
        <v>25791660345.978153</v>
      </c>
      <c r="O578">
        <f t="shared" si="75"/>
        <v>30430452.135820121</v>
      </c>
      <c r="R578">
        <f t="shared" si="76"/>
        <v>15.05865189100639</v>
      </c>
      <c r="U578" s="2">
        <f t="shared" si="77"/>
        <v>163.3083023609644</v>
      </c>
      <c r="X578">
        <f t="shared" si="78"/>
        <v>32.158920881158025</v>
      </c>
      <c r="AB578">
        <f t="shared" si="79"/>
        <v>51744.633016534666</v>
      </c>
      <c r="AE578">
        <f>ROW()</f>
        <v>578</v>
      </c>
      <c r="AF578">
        <f t="shared" si="73"/>
        <v>0.89876033057851246</v>
      </c>
      <c r="AG578">
        <f>AG577*(1-(AG$1+AG$5))^($A578-$A577)*(1+2*(E578/E577-1))</f>
        <v>5016579431.3992844</v>
      </c>
      <c r="AK578">
        <f t="shared" si="81"/>
        <v>10.399765987391188</v>
      </c>
      <c r="AO578">
        <f>AO577*(1-AO$1+H577)^($A578-$A577)*(2-E578/E577)</f>
        <v>9.3986914220911828</v>
      </c>
    </row>
    <row r="579" spans="1:41" x14ac:dyDescent="0.25">
      <c r="A579" s="1">
        <v>38903</v>
      </c>
      <c r="B579" s="12">
        <v>14.15</v>
      </c>
      <c r="C579" s="12">
        <v>15.17</v>
      </c>
      <c r="D579">
        <v>86945.03</v>
      </c>
      <c r="E579">
        <v>84819.7</v>
      </c>
      <c r="F579">
        <v>91547.75</v>
      </c>
      <c r="G579">
        <v>89308.37</v>
      </c>
      <c r="H579">
        <f>(1/(1-91/360*VLOOKUP($A579,Tbills!$B$4:$C$974,2,1)/100))^((1)/91)-1</f>
        <v>1.3851772053508071E-4</v>
      </c>
      <c r="I579" s="2">
        <f t="shared" si="80"/>
        <v>57144.239044304763</v>
      </c>
      <c r="L579">
        <f t="shared" si="74"/>
        <v>27774842741.984299</v>
      </c>
      <c r="O579">
        <f t="shared" si="75"/>
        <v>32178599.746552501</v>
      </c>
      <c r="R579">
        <f t="shared" si="76"/>
        <v>14.768599120515402</v>
      </c>
      <c r="U579" s="2">
        <f t="shared" si="77"/>
        <v>165.98725857495944</v>
      </c>
      <c r="X579">
        <f t="shared" si="78"/>
        <v>31.645115441604695</v>
      </c>
      <c r="AB579">
        <f t="shared" si="79"/>
        <v>53725.071861203047</v>
      </c>
      <c r="AE579">
        <f>ROW()</f>
        <v>579</v>
      </c>
      <c r="AF579">
        <f t="shared" si="73"/>
        <v>0.93276203032300598</v>
      </c>
      <c r="AG579">
        <f>AG578*(1-(AG$1+AG$5))^($A579-$A578)*(1+2*(E579/E578-1))</f>
        <v>5400944120.9431887</v>
      </c>
      <c r="AK579">
        <f t="shared" si="81"/>
        <v>10.000047879472666</v>
      </c>
      <c r="AO579">
        <f>AO578*(1-AO$1+H578)^($A579-$A578)*(2-E579/E578)</f>
        <v>9.0401272515344218</v>
      </c>
    </row>
    <row r="580" spans="1:41" x14ac:dyDescent="0.25">
      <c r="A580" s="1">
        <v>38904</v>
      </c>
      <c r="B580" s="12">
        <v>13.65</v>
      </c>
      <c r="C580" s="12">
        <v>14.85</v>
      </c>
      <c r="D580">
        <v>86969.5</v>
      </c>
      <c r="E580">
        <v>84831.83</v>
      </c>
      <c r="F580">
        <v>92090.53</v>
      </c>
      <c r="G580">
        <v>89825.5</v>
      </c>
      <c r="H580">
        <f>(1/(1-91/360*VLOOKUP($A580,Tbills!$B$4:$C$974,2,1)/100))^((1)/91)-1</f>
        <v>1.3851772053508071E-4</v>
      </c>
      <c r="I580" s="2">
        <f t="shared" si="80"/>
        <v>57158.9280720842</v>
      </c>
      <c r="L580">
        <f t="shared" si="74"/>
        <v>27785379333.846794</v>
      </c>
      <c r="O580">
        <f t="shared" si="75"/>
        <v>32184417.89437433</v>
      </c>
      <c r="R580">
        <f t="shared" si="76"/>
        <v>14.766875523653914</v>
      </c>
      <c r="U580" s="2">
        <f t="shared" si="77"/>
        <v>166.9673136897058</v>
      </c>
      <c r="X580">
        <f t="shared" si="78"/>
        <v>31.465072354390109</v>
      </c>
      <c r="AB580">
        <f t="shared" si="79"/>
        <v>53730.881648151772</v>
      </c>
      <c r="AE580">
        <f>ROW()</f>
        <v>580</v>
      </c>
      <c r="AF580">
        <f t="shared" si="73"/>
        <v>0.91919191919191923</v>
      </c>
      <c r="AG580">
        <f>AG579*(1-(AG$1+AG$5))^($A580-$A579)*(1+2*(E580/E579-1))</f>
        <v>5402306834.1900654</v>
      </c>
      <c r="AK580">
        <f t="shared" si="81"/>
        <v>9.9981520912764861</v>
      </c>
      <c r="AO580">
        <f>AO579*(1-AO$1+H579)^($A580-$A579)*(2-E580/E579)</f>
        <v>9.0397521555828337</v>
      </c>
    </row>
    <row r="581" spans="1:41" x14ac:dyDescent="0.25">
      <c r="A581" s="1">
        <v>38905</v>
      </c>
      <c r="B581" s="12">
        <v>13.97</v>
      </c>
      <c r="C581" s="12">
        <v>15.34</v>
      </c>
      <c r="D581">
        <v>87987.71</v>
      </c>
      <c r="E581">
        <v>85813.26</v>
      </c>
      <c r="F581">
        <v>93400.51</v>
      </c>
      <c r="G581">
        <v>91090.81</v>
      </c>
      <c r="H581">
        <f>(1/(1-91/360*VLOOKUP($A581,Tbills!$B$4:$C$974,2,1)/100))^((1)/91)-1</f>
        <v>1.3851772053508071E-4</v>
      </c>
      <c r="I581" s="2">
        <f t="shared" si="80"/>
        <v>57826.7157484036</v>
      </c>
      <c r="L581">
        <f t="shared" si="74"/>
        <v>28430937064.500629</v>
      </c>
      <c r="O581">
        <f t="shared" si="75"/>
        <v>32741832.807035681</v>
      </c>
      <c r="R581">
        <f t="shared" si="76"/>
        <v>14.680791930955847</v>
      </c>
      <c r="U581" s="2">
        <f t="shared" si="77"/>
        <v>169.3382804333406</v>
      </c>
      <c r="X581">
        <f t="shared" si="78"/>
        <v>31.024995226605856</v>
      </c>
      <c r="AB581">
        <f t="shared" si="79"/>
        <v>54350.605903961623</v>
      </c>
      <c r="AE581">
        <f>ROW()</f>
        <v>581</v>
      </c>
      <c r="AF581">
        <f t="shared" si="73"/>
        <v>0.91069100391134294</v>
      </c>
      <c r="AG581">
        <f>AG580*(1-(AG$1+AG$5))^($A581-$A580)*(1+2*(E581/E580-1))</f>
        <v>5527120491.8671751</v>
      </c>
      <c r="AK581">
        <f t="shared" si="81"/>
        <v>9.8820219453023928</v>
      </c>
      <c r="AO581">
        <f>AO580*(1-AO$1+H580)^($A581-$A580)*(2-E581/E580)</f>
        <v>8.9360773382521916</v>
      </c>
    </row>
    <row r="582" spans="1:41" x14ac:dyDescent="0.25">
      <c r="A582" s="1">
        <v>38908</v>
      </c>
      <c r="B582" s="12">
        <v>14.02</v>
      </c>
      <c r="C582" s="12">
        <v>15.33</v>
      </c>
      <c r="D582">
        <v>88085.98</v>
      </c>
      <c r="E582">
        <v>85873.44</v>
      </c>
      <c r="F582">
        <v>93742.23</v>
      </c>
      <c r="G582">
        <v>91386.22</v>
      </c>
      <c r="H582">
        <f>(1/(1-91/360*VLOOKUP($A582,Tbills!$B$4:$C$974,2,1)/100))^((1)/91)-1</f>
        <v>1.3767373306250441E-4</v>
      </c>
      <c r="I582" s="2">
        <f t="shared" si="80"/>
        <v>57887.065439526501</v>
      </c>
      <c r="L582">
        <f t="shared" si="74"/>
        <v>28478712410.336155</v>
      </c>
      <c r="O582">
        <f t="shared" si="75"/>
        <v>32772961.662688702</v>
      </c>
      <c r="R582">
        <f t="shared" si="76"/>
        <v>14.673654014427534</v>
      </c>
      <c r="U582" s="2">
        <f t="shared" si="77"/>
        <v>169.94539811077624</v>
      </c>
      <c r="X582">
        <f t="shared" si="78"/>
        <v>30.933722344374488</v>
      </c>
      <c r="AB582">
        <f t="shared" si="79"/>
        <v>54383.032857154874</v>
      </c>
      <c r="AE582">
        <f>ROW()</f>
        <v>582</v>
      </c>
      <c r="AF582">
        <f t="shared" si="73"/>
        <v>0.91454664057403778</v>
      </c>
      <c r="AG582">
        <f>AG581*(1-(AG$1+AG$5))^($A582-$A581)*(1+2*(E582/E581-1))</f>
        <v>5534313188.9303265</v>
      </c>
      <c r="AK582">
        <f t="shared" si="81"/>
        <v>9.8737120368759257</v>
      </c>
      <c r="AO582">
        <f>AO581*(1-AO$1+H581)^($A582-$A581)*(2-E582/E581)</f>
        <v>8.932530799795197</v>
      </c>
    </row>
    <row r="583" spans="1:41" x14ac:dyDescent="0.25">
      <c r="A583" s="1">
        <v>38909</v>
      </c>
      <c r="B583" s="12">
        <v>13.14</v>
      </c>
      <c r="C583" s="12">
        <v>14.69</v>
      </c>
      <c r="D583">
        <v>86484.02</v>
      </c>
      <c r="E583">
        <v>84299.9</v>
      </c>
      <c r="F583">
        <v>93077.99</v>
      </c>
      <c r="G583">
        <v>90726.1</v>
      </c>
      <c r="H583">
        <f>(1/(1-91/360*VLOOKUP($A583,Tbills!$B$4:$C$974,2,1)/100))^((1)/91)-1</f>
        <v>1.3767373306250441E-4</v>
      </c>
      <c r="I583" s="2">
        <f t="shared" si="80"/>
        <v>56832.926802191534</v>
      </c>
      <c r="L583">
        <f t="shared" si="74"/>
        <v>27437564686.720898</v>
      </c>
      <c r="O583">
        <f t="shared" si="75"/>
        <v>31871092.803473707</v>
      </c>
      <c r="R583">
        <f t="shared" si="76"/>
        <v>14.807424205647614</v>
      </c>
      <c r="U583" s="2">
        <f t="shared" si="77"/>
        <v>168.73708212861649</v>
      </c>
      <c r="X583">
        <f t="shared" si="78"/>
        <v>31.160306393209861</v>
      </c>
      <c r="AB583">
        <f t="shared" si="79"/>
        <v>53384.659952668437</v>
      </c>
      <c r="AE583">
        <f>ROW()</f>
        <v>583</v>
      </c>
      <c r="AF583">
        <f t="shared" ref="AF583:AF646" si="82">B583/C583</f>
        <v>0.89448604492852291</v>
      </c>
      <c r="AG583">
        <f>AG582*(1-(AG$1+AG$5))^($A583-$A582)*(1+2*(E583/E582-1))</f>
        <v>5331312648.6553402</v>
      </c>
      <c r="AK583">
        <f t="shared" si="81"/>
        <v>10.054169072985522</v>
      </c>
      <c r="AO583">
        <f>AO582*(1-AO$1+H582)^($A583-$A582)*(2-E583/E582)</f>
        <v>9.0971258569808331</v>
      </c>
    </row>
    <row r="584" spans="1:41" x14ac:dyDescent="0.25">
      <c r="A584" s="1">
        <v>38910</v>
      </c>
      <c r="B584" s="12">
        <v>14.49</v>
      </c>
      <c r="C584" s="12">
        <v>15.57</v>
      </c>
      <c r="D584">
        <v>88864.76</v>
      </c>
      <c r="E584">
        <v>86608.91</v>
      </c>
      <c r="F584">
        <v>94231.73</v>
      </c>
      <c r="G584">
        <v>91838.2</v>
      </c>
      <c r="H584">
        <f>(1/(1-91/360*VLOOKUP($A584,Tbills!$B$4:$C$974,2,1)/100))^((1)/91)-1</f>
        <v>1.3767373306250441E-4</v>
      </c>
      <c r="I584" s="2">
        <f t="shared" si="80"/>
        <v>58396.004863695664</v>
      </c>
      <c r="L584">
        <f t="shared" ref="L584:L647" si="83">L583*(1-L$1+H584)^($A584-$A583)*(1+2*(E584/E583-1))</f>
        <v>28943293832.989193</v>
      </c>
      <c r="O584">
        <f t="shared" ref="O584:O647" si="84">O583*(1-(O$1+O$5))^($A584-$A583)*(1+1.5*(E584/E583-1))</f>
        <v>33179418.780320287</v>
      </c>
      <c r="R584">
        <f t="shared" ref="R584:R647" si="85">R583*(1-IF($A584&lt;=R579,R$1,R$1+IF(AND(WEEKDAY($A584)&lt;&gt;1,WEEKDAY($A584)&lt;&gt;7),S$1,0)))^($A584-$A583)*(1-0.5*(E584/E583-1))</f>
        <v>14.603973182887758</v>
      </c>
      <c r="U584" s="2">
        <f t="shared" ref="U584:U647" si="86">U583*$F584/$F583*(1-U$1)^($A584-$A583)</f>
        <v>170.82448230844946</v>
      </c>
      <c r="X584">
        <f t="shared" ref="X584:X647" si="87">X583*(1-X$1+H584)^($A584-$A583)*(2-G584/G583)</f>
        <v>30.781449402926736</v>
      </c>
      <c r="AB584">
        <f t="shared" ref="AB584:AB647" si="88">AB583*$E584/$E583*(1-(AB$1+AB$5+IF(AND(WEEKDAY(A584)&lt;&gt;1,WEEKDAY(A584)&lt;&gt;7),IF(A584&lt;AC$2,AC$1,AC$3),0)))^($A584-$A583)</f>
        <v>54844.976182720347</v>
      </c>
      <c r="AE584">
        <f>ROW()</f>
        <v>584</v>
      </c>
      <c r="AF584">
        <f t="shared" si="82"/>
        <v>0.93063583815028905</v>
      </c>
      <c r="AG584">
        <f>AG583*(1-(AG$1+AG$5))^($A584-$A583)*(1+2*(E584/E583-1))</f>
        <v>5623176976.2289371</v>
      </c>
      <c r="AK584">
        <f t="shared" si="81"/>
        <v>9.7783256695250778</v>
      </c>
      <c r="AO584">
        <f>AO583*(1-AO$1+H583)^($A584-$A583)*(2-E584/E583)</f>
        <v>8.8488426005601575</v>
      </c>
    </row>
    <row r="585" spans="1:41" x14ac:dyDescent="0.25">
      <c r="A585" s="1">
        <v>38911</v>
      </c>
      <c r="B585" s="12">
        <v>17.79</v>
      </c>
      <c r="C585" s="12">
        <v>17.62</v>
      </c>
      <c r="D585">
        <v>96295.09</v>
      </c>
      <c r="E585">
        <v>93838.7</v>
      </c>
      <c r="F585">
        <v>97603.37</v>
      </c>
      <c r="G585">
        <v>95111.56</v>
      </c>
      <c r="H585">
        <f>(1/(1-91/360*VLOOKUP($A585,Tbills!$B$4:$C$974,2,1)/100))^((1)/91)-1</f>
        <v>1.3767373306250441E-4</v>
      </c>
      <c r="I585" s="2">
        <f t="shared" ref="I585:I648" si="89">I584*$D585/$D584*(1-I$1)^($A585-$A584)</f>
        <v>63277.180168634914</v>
      </c>
      <c r="L585">
        <f t="shared" si="83"/>
        <v>33778574243.089455</v>
      </c>
      <c r="O585">
        <f t="shared" si="84"/>
        <v>37332702.572915904</v>
      </c>
      <c r="R585">
        <f t="shared" si="85"/>
        <v>13.993797848786683</v>
      </c>
      <c r="U585" s="2">
        <f t="shared" si="86"/>
        <v>176.93231996892976</v>
      </c>
      <c r="X585">
        <f t="shared" si="87"/>
        <v>29.687304746795903</v>
      </c>
      <c r="AB585">
        <f t="shared" si="88"/>
        <v>59421.159217884036</v>
      </c>
      <c r="AE585">
        <f>ROW()</f>
        <v>585</v>
      </c>
      <c r="AF585">
        <f t="shared" si="82"/>
        <v>1.0096481271282631</v>
      </c>
      <c r="AG585">
        <f>AG584*(1-(AG$1+AG$5))^($A585-$A584)*(1+2*(E585/E584-1))</f>
        <v>6561759687.1078434</v>
      </c>
      <c r="AK585">
        <f t="shared" ref="AK585:AK648" si="90">AK584*(1-IF($A585&lt;=AK580,AK$1,AK$1+IF(AND(WEEKDAY($A585)&lt;&gt;1,WEEKDAY($A585)&lt;&gt;7),AL$1,0)))^($A585-$A584)*(2-$E585/$E584)</f>
        <v>8.9616499639314515</v>
      </c>
      <c r="AO585">
        <f>AO584*(1-AO$1+H584)^($A585-$A584)*(2-E585/E584)</f>
        <v>8.1109906919049362</v>
      </c>
    </row>
    <row r="586" spans="1:41" x14ac:dyDescent="0.25">
      <c r="A586" s="1">
        <v>38912</v>
      </c>
      <c r="B586" s="12">
        <v>18.05</v>
      </c>
      <c r="C586" s="12">
        <v>17.87</v>
      </c>
      <c r="D586">
        <v>99284.44</v>
      </c>
      <c r="E586">
        <v>96738.880000000005</v>
      </c>
      <c r="F586">
        <v>98864.15</v>
      </c>
      <c r="G586">
        <v>96327.06</v>
      </c>
      <c r="H586">
        <f>(1/(1-91/360*VLOOKUP($A586,Tbills!$B$4:$C$974,2,1)/100))^((1)/91)-1</f>
        <v>1.3767373306250441E-4</v>
      </c>
      <c r="I586" s="2">
        <f t="shared" si="89"/>
        <v>65239.943278247039</v>
      </c>
      <c r="L586">
        <f t="shared" si="83"/>
        <v>35869812805.613251</v>
      </c>
      <c r="O586">
        <f t="shared" si="84"/>
        <v>39062093.627079844</v>
      </c>
      <c r="R586">
        <f t="shared" si="85"/>
        <v>13.776928784965538</v>
      </c>
      <c r="U586" s="2">
        <f t="shared" si="86"/>
        <v>179.21345233850886</v>
      </c>
      <c r="X586">
        <f t="shared" si="87"/>
        <v>29.31085996348342</v>
      </c>
      <c r="AB586">
        <f t="shared" si="88"/>
        <v>61255.494535922946</v>
      </c>
      <c r="AE586">
        <f>ROW()</f>
        <v>586</v>
      </c>
      <c r="AF586">
        <f t="shared" si="82"/>
        <v>1.0100727476217124</v>
      </c>
      <c r="AG586">
        <f>AG585*(1-(AG$1+AG$5))^($A586-$A585)*(1+2*(E586/E585-1))</f>
        <v>6967120545.6803312</v>
      </c>
      <c r="AK586">
        <f t="shared" si="90"/>
        <v>8.6842766094891211</v>
      </c>
      <c r="AO586">
        <f>AO585*(1-AO$1+H585)^($A586-$A585)*(2-E586/E585)</f>
        <v>7.8611037498939851</v>
      </c>
    </row>
    <row r="587" spans="1:41" x14ac:dyDescent="0.25">
      <c r="A587" s="1">
        <v>38915</v>
      </c>
      <c r="B587" s="12">
        <v>18.64</v>
      </c>
      <c r="C587" s="12">
        <v>18.079999999999998</v>
      </c>
      <c r="D587">
        <v>98493.38</v>
      </c>
      <c r="E587">
        <v>95928.14</v>
      </c>
      <c r="F587">
        <v>98534.35</v>
      </c>
      <c r="G587">
        <v>95965.94</v>
      </c>
      <c r="H587">
        <f>(1/(1-91/360*VLOOKUP($A587,Tbills!$B$4:$C$974,2,1)/100))^((1)/91)-1</f>
        <v>1.3879906425406929E-4</v>
      </c>
      <c r="I587" s="2">
        <f t="shared" si="89"/>
        <v>64715.402447788067</v>
      </c>
      <c r="L587">
        <f t="shared" si="83"/>
        <v>35278487844.443115</v>
      </c>
      <c r="O587">
        <f t="shared" si="84"/>
        <v>38567142.568882778</v>
      </c>
      <c r="R587">
        <f t="shared" si="85"/>
        <v>13.832782849489668</v>
      </c>
      <c r="U587" s="2">
        <f t="shared" si="86"/>
        <v>178.60255031085745</v>
      </c>
      <c r="X587">
        <f t="shared" si="87"/>
        <v>29.429730426047005</v>
      </c>
      <c r="AB587">
        <f t="shared" si="88"/>
        <v>60735.777208855237</v>
      </c>
      <c r="AE587">
        <f>ROW()</f>
        <v>587</v>
      </c>
      <c r="AF587">
        <f t="shared" si="82"/>
        <v>1.0309734513274338</v>
      </c>
      <c r="AG587">
        <f>AG586*(1-(AG$1+AG$5))^($A587-$A586)*(1+2*(E587/E586-1))</f>
        <v>6849649265.8352356</v>
      </c>
      <c r="AK587">
        <f t="shared" si="90"/>
        <v>8.7558334367235116</v>
      </c>
      <c r="AO587">
        <f>AO586*(1-AO$1+H586)^($A587-$A586)*(2-E587/E586)</f>
        <v>7.929380024635444</v>
      </c>
    </row>
    <row r="588" spans="1:41" x14ac:dyDescent="0.25">
      <c r="A588" s="1">
        <v>38916</v>
      </c>
      <c r="B588" s="12">
        <v>17.739999999999998</v>
      </c>
      <c r="C588" s="12">
        <v>17.350000000000001</v>
      </c>
      <c r="D588">
        <v>97234.02</v>
      </c>
      <c r="E588">
        <v>94688.27</v>
      </c>
      <c r="F588">
        <v>96940.37</v>
      </c>
      <c r="G588">
        <v>94400.19</v>
      </c>
      <c r="H588">
        <f>(1/(1-91/360*VLOOKUP($A588,Tbills!$B$4:$C$974,2,1)/100))^((1)/91)-1</f>
        <v>1.3879906425406929E-4</v>
      </c>
      <c r="I588" s="2">
        <f t="shared" si="89"/>
        <v>63886.377961748396</v>
      </c>
      <c r="L588">
        <f t="shared" si="83"/>
        <v>34369756310.933868</v>
      </c>
      <c r="O588">
        <f t="shared" si="84"/>
        <v>37818148.358991623</v>
      </c>
      <c r="R588">
        <f t="shared" si="85"/>
        <v>13.921547762758101</v>
      </c>
      <c r="U588" s="2">
        <f t="shared" si="86"/>
        <v>175.70903079011671</v>
      </c>
      <c r="X588">
        <f t="shared" si="87"/>
        <v>29.912941831876818</v>
      </c>
      <c r="AB588">
        <f t="shared" si="88"/>
        <v>59948.67786877069</v>
      </c>
      <c r="AE588">
        <f>ROW()</f>
        <v>588</v>
      </c>
      <c r="AF588">
        <f t="shared" si="82"/>
        <v>1.0224783861671467</v>
      </c>
      <c r="AG588">
        <f>AG587*(1-(AG$1+AG$5))^($A588-$A587)*(1+2*(E588/E587-1))</f>
        <v>6672361148.0317383</v>
      </c>
      <c r="AK588">
        <f t="shared" si="90"/>
        <v>8.8685893966686127</v>
      </c>
      <c r="AO588">
        <f>AO587*(1-AO$1+H587)^($A588-$A587)*(2-E588/E587)</f>
        <v>8.0326849080639207</v>
      </c>
    </row>
    <row r="589" spans="1:41" x14ac:dyDescent="0.25">
      <c r="A589" s="1">
        <v>38917</v>
      </c>
      <c r="B589" s="12">
        <v>15.55</v>
      </c>
      <c r="C589" s="12">
        <v>15.93</v>
      </c>
      <c r="D589">
        <v>92065.58</v>
      </c>
      <c r="E589">
        <v>89642.01</v>
      </c>
      <c r="F589">
        <v>91748.79</v>
      </c>
      <c r="G589">
        <v>89331.55</v>
      </c>
      <c r="H589">
        <f>(1/(1-91/360*VLOOKUP($A589,Tbills!$B$4:$C$974,2,1)/100))^((1)/91)-1</f>
        <v>1.3879906425406929E-4</v>
      </c>
      <c r="I589" s="2">
        <f t="shared" si="89"/>
        <v>60489.045124993274</v>
      </c>
      <c r="L589">
        <f t="shared" si="83"/>
        <v>30709267780.407356</v>
      </c>
      <c r="O589">
        <f t="shared" si="84"/>
        <v>34793789.164001867</v>
      </c>
      <c r="R589">
        <f t="shared" si="85"/>
        <v>14.291864980855186</v>
      </c>
      <c r="U589" s="2">
        <f t="shared" si="86"/>
        <v>166.29499018263076</v>
      </c>
      <c r="X589">
        <f t="shared" si="87"/>
        <v>31.522269818649427</v>
      </c>
      <c r="AB589">
        <f t="shared" si="88"/>
        <v>56751.830180312056</v>
      </c>
      <c r="AE589">
        <f>ROW()</f>
        <v>589</v>
      </c>
      <c r="AF589">
        <f t="shared" si="82"/>
        <v>0.9761456371625864</v>
      </c>
      <c r="AG589">
        <f>AG588*(1-(AG$1+AG$5))^($A589-$A588)*(1+2*(E589/E588-1))</f>
        <v>5960974620.0072966</v>
      </c>
      <c r="AK589">
        <f t="shared" si="90"/>
        <v>9.3407916221860621</v>
      </c>
      <c r="AO589">
        <f>AO588*(1-AO$1+H588)^($A589-$A588)*(2-E589/E588)</f>
        <v>8.4616354255806616</v>
      </c>
    </row>
    <row r="590" spans="1:41" x14ac:dyDescent="0.25">
      <c r="A590" s="1">
        <v>38918</v>
      </c>
      <c r="B590" s="12">
        <v>16.21</v>
      </c>
      <c r="C590" s="12">
        <v>16.489999999999998</v>
      </c>
      <c r="D590">
        <v>95089.59</v>
      </c>
      <c r="E590">
        <v>92573.98</v>
      </c>
      <c r="F590">
        <v>92934.32</v>
      </c>
      <c r="G590">
        <v>90473.45</v>
      </c>
      <c r="H590">
        <f>(1/(1-91/360*VLOOKUP($A590,Tbills!$B$4:$C$974,2,1)/100))^((1)/91)-1</f>
        <v>1.3879906425406929E-4</v>
      </c>
      <c r="I590" s="2">
        <f t="shared" si="89"/>
        <v>62474.360658382058</v>
      </c>
      <c r="L590">
        <f t="shared" si="83"/>
        <v>32721179449.929649</v>
      </c>
      <c r="O590">
        <f t="shared" si="84"/>
        <v>36499588.229402855</v>
      </c>
      <c r="R590">
        <f t="shared" si="85"/>
        <v>14.057503573496007</v>
      </c>
      <c r="U590" s="2">
        <f t="shared" si="86"/>
        <v>168.43966003243787</v>
      </c>
      <c r="X590">
        <f t="shared" si="87"/>
        <v>31.122497882045376</v>
      </c>
      <c r="AB590">
        <f t="shared" si="88"/>
        <v>58605.999800378719</v>
      </c>
      <c r="AE590">
        <f>ROW()</f>
        <v>590</v>
      </c>
      <c r="AF590">
        <f t="shared" si="82"/>
        <v>0.98302001212856294</v>
      </c>
      <c r="AG590">
        <f>AG589*(1-(AG$1+AG$5))^($A590-$A589)*(1+2*(E590/E589-1))</f>
        <v>6350698284.1150856</v>
      </c>
      <c r="AK590">
        <f t="shared" si="90"/>
        <v>9.0348564466504495</v>
      </c>
      <c r="AO590">
        <f>AO589*(1-AO$1+H589)^($A590-$A589)*(2-E590/E589)</f>
        <v>8.1857094361462988</v>
      </c>
    </row>
    <row r="591" spans="1:41" x14ac:dyDescent="0.25">
      <c r="A591" s="1">
        <v>38919</v>
      </c>
      <c r="B591" s="12">
        <v>17.399999999999999</v>
      </c>
      <c r="C591" s="12">
        <v>17.07</v>
      </c>
      <c r="D591">
        <v>97290.57</v>
      </c>
      <c r="E591">
        <v>94703.88</v>
      </c>
      <c r="F591">
        <v>94403.29</v>
      </c>
      <c r="G591">
        <v>91890.96</v>
      </c>
      <c r="H591">
        <f>(1/(1-91/360*VLOOKUP($A591,Tbills!$B$4:$C$974,2,1)/100))^((1)/91)-1</f>
        <v>1.3879906425406929E-4</v>
      </c>
      <c r="I591" s="2">
        <f t="shared" si="89"/>
        <v>63918.857484824061</v>
      </c>
      <c r="L591">
        <f t="shared" si="83"/>
        <v>34230050873.025265</v>
      </c>
      <c r="O591">
        <f t="shared" si="84"/>
        <v>37757964.66652596</v>
      </c>
      <c r="R591">
        <f t="shared" si="85"/>
        <v>13.89516108546392</v>
      </c>
      <c r="U591" s="2">
        <f t="shared" si="86"/>
        <v>171.09793609333119</v>
      </c>
      <c r="X591">
        <f t="shared" si="87"/>
        <v>30.637999243933695</v>
      </c>
      <c r="AB591">
        <f t="shared" si="88"/>
        <v>59952.289659924842</v>
      </c>
      <c r="AE591">
        <f>ROW()</f>
        <v>591</v>
      </c>
      <c r="AF591">
        <f t="shared" si="82"/>
        <v>1.0193321616871704</v>
      </c>
      <c r="AG591">
        <f>AG590*(1-(AG$1+AG$5))^($A591-$A590)*(1+2*(E591/E590-1))</f>
        <v>6642702378.2420397</v>
      </c>
      <c r="AK591">
        <f t="shared" si="90"/>
        <v>8.8265754615048664</v>
      </c>
      <c r="AO591">
        <f>AO590*(1-AO$1+H590)^($A591-$A590)*(2-E591/E590)</f>
        <v>7.9981905938644431</v>
      </c>
    </row>
    <row r="592" spans="1:41" x14ac:dyDescent="0.25">
      <c r="A592" s="1">
        <v>38922</v>
      </c>
      <c r="B592" s="12">
        <v>14.98</v>
      </c>
      <c r="C592" s="12">
        <v>15.64</v>
      </c>
      <c r="D592">
        <v>90214.41</v>
      </c>
      <c r="E592">
        <v>87776.42</v>
      </c>
      <c r="F592">
        <v>92007.76</v>
      </c>
      <c r="G592">
        <v>89520.91</v>
      </c>
      <c r="H592">
        <f>(1/(1-91/360*VLOOKUP($A592,Tbills!$B$4:$C$974,2,1)/100))^((1)/91)-1</f>
        <v>1.390804152545666E-4</v>
      </c>
      <c r="I592" s="2">
        <f t="shared" si="89"/>
        <v>59265.560988035482</v>
      </c>
      <c r="L592">
        <f t="shared" si="83"/>
        <v>29230518047.60519</v>
      </c>
      <c r="O592">
        <f t="shared" si="84"/>
        <v>33611650.80572971</v>
      </c>
      <c r="R592">
        <f t="shared" si="85"/>
        <v>14.4014139065881</v>
      </c>
      <c r="U592" s="2">
        <f t="shared" si="86"/>
        <v>166.74404362235754</v>
      </c>
      <c r="X592">
        <f t="shared" si="87"/>
        <v>31.437840863274527</v>
      </c>
      <c r="AB592">
        <f t="shared" si="88"/>
        <v>55561.049403532408</v>
      </c>
      <c r="AE592">
        <f>ROW()</f>
        <v>592</v>
      </c>
      <c r="AF592">
        <f t="shared" si="82"/>
        <v>0.9578005115089514</v>
      </c>
      <c r="AG592">
        <f>AG591*(1-(AG$1+AG$5))^($A592-$A591)*(1+2*(E592/E591-1))</f>
        <v>5670319807.2567453</v>
      </c>
      <c r="AK592">
        <f t="shared" si="90"/>
        <v>9.4709039949971565</v>
      </c>
      <c r="AO592">
        <f>AO591*(1-AO$1+H591)^($A592-$A591)*(2-E592/E591)</f>
        <v>8.5858692754887116</v>
      </c>
    </row>
    <row r="593" spans="1:41" x14ac:dyDescent="0.25">
      <c r="A593" s="1">
        <v>38923</v>
      </c>
      <c r="B593" s="12">
        <v>14.85</v>
      </c>
      <c r="C593" s="12">
        <v>14.96</v>
      </c>
      <c r="D593">
        <v>87733.95</v>
      </c>
      <c r="E593">
        <v>85350.78</v>
      </c>
      <c r="F593">
        <v>91057.1</v>
      </c>
      <c r="G593">
        <v>88583.5</v>
      </c>
      <c r="H593">
        <f>(1/(1-91/360*VLOOKUP($A593,Tbills!$B$4:$C$974,2,1)/100))^((1)/91)-1</f>
        <v>1.390804152545666E-4</v>
      </c>
      <c r="I593" s="2">
        <f t="shared" si="89"/>
        <v>57634.639295829889</v>
      </c>
      <c r="L593">
        <f t="shared" si="83"/>
        <v>27617580541.936035</v>
      </c>
      <c r="O593">
        <f t="shared" si="84"/>
        <v>32217313.382914372</v>
      </c>
      <c r="R593">
        <f t="shared" si="85"/>
        <v>14.599740390946598</v>
      </c>
      <c r="U593" s="2">
        <f t="shared" si="86"/>
        <v>165.01715543693021</v>
      </c>
      <c r="X593">
        <f t="shared" si="87"/>
        <v>31.770282558756403</v>
      </c>
      <c r="AB593">
        <f t="shared" si="88"/>
        <v>54023.775041078676</v>
      </c>
      <c r="AE593">
        <f>ROW()</f>
        <v>593</v>
      </c>
      <c r="AF593">
        <f t="shared" si="82"/>
        <v>0.99264705882352933</v>
      </c>
      <c r="AG593">
        <f>AG592*(1-(AG$1+AG$5))^($A593-$A592)*(1+2*(E593/E592-1))</f>
        <v>5356748638.8612413</v>
      </c>
      <c r="AK593">
        <f t="shared" si="90"/>
        <v>9.7321725051720431</v>
      </c>
      <c r="AO593">
        <f>AO592*(1-AO$1+H592)^($A593-$A592)*(2-E593/E592)</f>
        <v>8.8240345603439376</v>
      </c>
    </row>
    <row r="594" spans="1:41" x14ac:dyDescent="0.25">
      <c r="A594" s="1">
        <v>38924</v>
      </c>
      <c r="B594" s="12">
        <v>14.62</v>
      </c>
      <c r="C594" s="12">
        <v>14.9</v>
      </c>
      <c r="D594">
        <v>87135.17</v>
      </c>
      <c r="E594">
        <v>84756.4</v>
      </c>
      <c r="F594">
        <v>90298.26</v>
      </c>
      <c r="G594">
        <v>87832.95</v>
      </c>
      <c r="H594">
        <f>(1/(1-91/360*VLOOKUP($A594,Tbills!$B$4:$C$974,2,1)/100))^((1)/91)-1</f>
        <v>1.390804152545666E-4</v>
      </c>
      <c r="I594" s="2">
        <f t="shared" si="89"/>
        <v>57239.889901052469</v>
      </c>
      <c r="L594">
        <f t="shared" si="83"/>
        <v>27235481201.897511</v>
      </c>
      <c r="O594">
        <f t="shared" si="84"/>
        <v>31879698.592385966</v>
      </c>
      <c r="R594">
        <f t="shared" si="85"/>
        <v>14.649914158447361</v>
      </c>
      <c r="U594" s="2">
        <f t="shared" si="86"/>
        <v>163.6379664238749</v>
      </c>
      <c r="X594">
        <f t="shared" si="87"/>
        <v>32.0427367496901</v>
      </c>
      <c r="AB594">
        <f t="shared" si="88"/>
        <v>53645.684840463684</v>
      </c>
      <c r="AE594">
        <f>ROW()</f>
        <v>594</v>
      </c>
      <c r="AF594">
        <f t="shared" si="82"/>
        <v>0.98120805369127506</v>
      </c>
      <c r="AG594">
        <f>AG593*(1-(AG$1+AG$5))^($A594-$A593)*(1+2*(E594/E593-1))</f>
        <v>5281962198.4017439</v>
      </c>
      <c r="AK594">
        <f t="shared" si="90"/>
        <v>9.7994905956975877</v>
      </c>
      <c r="AO594">
        <f>AO593*(1-AO$1+H593)^($A594-$A593)*(2-E594/E593)</f>
        <v>8.8863919999442675</v>
      </c>
    </row>
    <row r="595" spans="1:41" x14ac:dyDescent="0.25">
      <c r="A595" s="1">
        <v>38925</v>
      </c>
      <c r="B595" s="12">
        <v>14.94</v>
      </c>
      <c r="C595" s="12">
        <v>15.25</v>
      </c>
      <c r="D595">
        <v>88623.47</v>
      </c>
      <c r="E595">
        <v>86192.28</v>
      </c>
      <c r="F595">
        <v>91616.31</v>
      </c>
      <c r="G595">
        <v>89102.8</v>
      </c>
      <c r="H595">
        <f>(1/(1-91/360*VLOOKUP($A595,Tbills!$B$4:$C$974,2,1)/100))^((1)/91)-1</f>
        <v>1.390804152545666E-4</v>
      </c>
      <c r="I595" s="2">
        <f t="shared" si="89"/>
        <v>58216.148227801066</v>
      </c>
      <c r="L595">
        <f t="shared" si="83"/>
        <v>28160931161.529793</v>
      </c>
      <c r="O595">
        <f t="shared" si="84"/>
        <v>32688720.266078573</v>
      </c>
      <c r="R595">
        <f t="shared" si="85"/>
        <v>14.525163527482057</v>
      </c>
      <c r="U595" s="2">
        <f t="shared" si="86"/>
        <v>166.02248042851679</v>
      </c>
      <c r="X595">
        <f t="shared" si="87"/>
        <v>31.582701092042775</v>
      </c>
      <c r="AB595">
        <f t="shared" si="88"/>
        <v>54552.608158160445</v>
      </c>
      <c r="AE595">
        <f>ROW()</f>
        <v>595</v>
      </c>
      <c r="AF595">
        <f t="shared" si="82"/>
        <v>0.97967213114754093</v>
      </c>
      <c r="AG595">
        <f>AG594*(1-(AG$1+AG$5))^($A595-$A594)*(1+2*(E595/E594-1))</f>
        <v>5460744336.365797</v>
      </c>
      <c r="AK595">
        <f t="shared" si="90"/>
        <v>9.6330262194275011</v>
      </c>
      <c r="AO595">
        <f>AO594*(1-AO$1+H594)^($A595-$A594)*(2-E595/E594)</f>
        <v>8.7367372229203557</v>
      </c>
    </row>
    <row r="596" spans="1:41" x14ac:dyDescent="0.25">
      <c r="A596" s="1">
        <v>38926</v>
      </c>
      <c r="B596" s="12">
        <v>14.33</v>
      </c>
      <c r="C596" s="12">
        <v>14.99</v>
      </c>
      <c r="D596">
        <v>85942.23</v>
      </c>
      <c r="E596">
        <v>83572.61</v>
      </c>
      <c r="F596">
        <v>90747.31</v>
      </c>
      <c r="G596">
        <v>88245.25</v>
      </c>
      <c r="H596">
        <f>(1/(1-91/360*VLOOKUP($A596,Tbills!$B$4:$C$974,2,1)/100))^((1)/91)-1</f>
        <v>1.390804152545666E-4</v>
      </c>
      <c r="I596" s="2">
        <f t="shared" si="89"/>
        <v>56453.483532611826</v>
      </c>
      <c r="L596">
        <f t="shared" si="83"/>
        <v>26451605390.985962</v>
      </c>
      <c r="O596">
        <f t="shared" si="84"/>
        <v>31197390.560789138</v>
      </c>
      <c r="R596">
        <f t="shared" si="85"/>
        <v>14.745230941807375</v>
      </c>
      <c r="U596" s="2">
        <f t="shared" si="86"/>
        <v>164.44371240662272</v>
      </c>
      <c r="X596">
        <f t="shared" si="87"/>
        <v>31.889917186072324</v>
      </c>
      <c r="AB596">
        <f t="shared" si="88"/>
        <v>52892.728824248727</v>
      </c>
      <c r="AE596">
        <f>ROW()</f>
        <v>596</v>
      </c>
      <c r="AF596">
        <f t="shared" si="82"/>
        <v>0.95597064709806534</v>
      </c>
      <c r="AG596">
        <f>AG595*(1-(AG$1+AG$5))^($A596-$A595)*(1+2*(E596/E595-1))</f>
        <v>5128631145.2629633</v>
      </c>
      <c r="AK596">
        <f t="shared" si="90"/>
        <v>9.9253436206375998</v>
      </c>
      <c r="AO596">
        <f>AO595*(1-AO$1+H595)^($A596-$A595)*(2-E596/E595)</f>
        <v>9.0031947983148122</v>
      </c>
    </row>
    <row r="597" spans="1:41" x14ac:dyDescent="0.25">
      <c r="A597" s="1">
        <v>38929</v>
      </c>
      <c r="B597" s="12">
        <v>14.95</v>
      </c>
      <c r="C597" s="12">
        <v>15.39</v>
      </c>
      <c r="D597">
        <v>86789.42</v>
      </c>
      <c r="E597">
        <v>84361.56</v>
      </c>
      <c r="F597">
        <v>91751.37</v>
      </c>
      <c r="G597">
        <v>89184.81</v>
      </c>
      <c r="H597">
        <f>(1/(1-91/360*VLOOKUP($A597,Tbills!$B$4:$C$974,2,1)/100))^((1)/91)-1</f>
        <v>1.390804152545666E-4</v>
      </c>
      <c r="I597" s="2">
        <f t="shared" si="89"/>
        <v>57005.813032448488</v>
      </c>
      <c r="L597">
        <f t="shared" si="83"/>
        <v>26958618039.173241</v>
      </c>
      <c r="O597">
        <f t="shared" si="84"/>
        <v>31635960.883080177</v>
      </c>
      <c r="R597">
        <f t="shared" si="85"/>
        <v>14.673641118108428</v>
      </c>
      <c r="U597" s="2">
        <f t="shared" si="86"/>
        <v>166.25101322849133</v>
      </c>
      <c r="X597">
        <f t="shared" si="87"/>
        <v>31.56004491480163</v>
      </c>
      <c r="AB597">
        <f t="shared" si="88"/>
        <v>53386.467377218098</v>
      </c>
      <c r="AE597">
        <f>ROW()</f>
        <v>597</v>
      </c>
      <c r="AF597">
        <f t="shared" si="82"/>
        <v>0.97141000649772569</v>
      </c>
      <c r="AG597">
        <f>AG596*(1-(AG$1+AG$5))^($A597-$A596)*(1+2*(E597/E596-1))</f>
        <v>5224934460.8428392</v>
      </c>
      <c r="AK597">
        <f t="shared" si="90"/>
        <v>9.8302717870650032</v>
      </c>
      <c r="AO597">
        <f>AO596*(1-AO$1+H596)^($A597-$A596)*(2-E597/E596)</f>
        <v>8.9209337600899996</v>
      </c>
    </row>
    <row r="598" spans="1:41" x14ac:dyDescent="0.25">
      <c r="A598" s="1">
        <v>38930</v>
      </c>
      <c r="B598" s="12">
        <v>15.05</v>
      </c>
      <c r="C598" s="12">
        <v>15.61</v>
      </c>
      <c r="D598">
        <v>88904.34</v>
      </c>
      <c r="E598">
        <v>86405.58</v>
      </c>
      <c r="F598">
        <v>93355.33</v>
      </c>
      <c r="G598">
        <v>90731.5</v>
      </c>
      <c r="H598">
        <f>(1/(1-91/360*VLOOKUP($A598,Tbills!$B$4:$C$974,2,1)/100))^((1)/91)-1</f>
        <v>1.390804152545666E-4</v>
      </c>
      <c r="I598" s="2">
        <f t="shared" si="89"/>
        <v>58393.530068040447</v>
      </c>
      <c r="L598">
        <f t="shared" si="83"/>
        <v>28267647313.88356</v>
      </c>
      <c r="O598">
        <f t="shared" si="84"/>
        <v>32784630.95976143</v>
      </c>
      <c r="R598">
        <f t="shared" si="85"/>
        <v>14.495219933175573</v>
      </c>
      <c r="U598" s="2">
        <f t="shared" si="86"/>
        <v>169.15322092418009</v>
      </c>
      <c r="X598">
        <f t="shared" si="87"/>
        <v>31.015880190597912</v>
      </c>
      <c r="AB598">
        <f t="shared" si="88"/>
        <v>54678.076713715192</v>
      </c>
      <c r="AE598">
        <f>ROW()</f>
        <v>598</v>
      </c>
      <c r="AF598">
        <f t="shared" si="82"/>
        <v>0.96412556053811671</v>
      </c>
      <c r="AG598">
        <f>AG597*(1-(AG$1+AG$5))^($A598-$A597)*(1+2*(E598/E597-1))</f>
        <v>5477942673.0551434</v>
      </c>
      <c r="AK598">
        <f t="shared" si="90"/>
        <v>9.5916446080288509</v>
      </c>
      <c r="AO598">
        <f>AO597*(1-AO$1+H597)^($A598-$A597)*(2-E598/E597)</f>
        <v>8.705674650597178</v>
      </c>
    </row>
    <row r="599" spans="1:41" x14ac:dyDescent="0.25">
      <c r="A599" s="1">
        <v>38931</v>
      </c>
      <c r="B599" s="12">
        <v>14.34</v>
      </c>
      <c r="C599" s="12">
        <v>15.09</v>
      </c>
      <c r="D599">
        <v>87155.94</v>
      </c>
      <c r="E599">
        <v>84694.3</v>
      </c>
      <c r="F599">
        <v>92338.41</v>
      </c>
      <c r="G599">
        <v>89730.54</v>
      </c>
      <c r="H599">
        <f>(1/(1-91/360*VLOOKUP($A599,Tbills!$B$4:$C$974,2,1)/100))^((1)/91)-1</f>
        <v>1.390804152545666E-4</v>
      </c>
      <c r="I599" s="2">
        <f t="shared" si="89"/>
        <v>57243.762303274387</v>
      </c>
      <c r="L599">
        <f t="shared" si="83"/>
        <v>27150502873.764618</v>
      </c>
      <c r="O599">
        <f t="shared" si="84"/>
        <v>31809599.606275916</v>
      </c>
      <c r="R599">
        <f t="shared" si="85"/>
        <v>14.638098563268796</v>
      </c>
      <c r="U599" s="2">
        <f t="shared" si="86"/>
        <v>167.30655455227682</v>
      </c>
      <c r="X599">
        <f t="shared" si="87"/>
        <v>31.361252303147523</v>
      </c>
      <c r="AB599">
        <f t="shared" si="88"/>
        <v>53593.297740619506</v>
      </c>
      <c r="AE599">
        <f>ROW()</f>
        <v>599</v>
      </c>
      <c r="AF599">
        <f t="shared" si="82"/>
        <v>0.95029821073558651</v>
      </c>
      <c r="AG599">
        <f>AG598*(1-(AG$1+AG$5))^($A599-$A598)*(1+2*(E599/E598-1))</f>
        <v>5260781859.2371693</v>
      </c>
      <c r="AK599">
        <f t="shared" si="90"/>
        <v>9.7811534890041667</v>
      </c>
      <c r="AO599">
        <f>AO598*(1-AO$1+H598)^($A599-$A598)*(2-E599/E598)</f>
        <v>8.8789987000078305</v>
      </c>
    </row>
    <row r="600" spans="1:41" x14ac:dyDescent="0.25">
      <c r="A600" s="1">
        <v>38932</v>
      </c>
      <c r="B600" s="12">
        <v>14.46</v>
      </c>
      <c r="C600" s="12">
        <v>15.08</v>
      </c>
      <c r="D600">
        <v>86355.92</v>
      </c>
      <c r="E600">
        <v>83905.09</v>
      </c>
      <c r="F600">
        <v>92010.57</v>
      </c>
      <c r="G600">
        <v>89399.48</v>
      </c>
      <c r="H600">
        <f>(1/(1-91/360*VLOOKUP($A600,Tbills!$B$4:$C$974,2,1)/100))^((1)/91)-1</f>
        <v>1.390804152545666E-4</v>
      </c>
      <c r="I600" s="2">
        <f t="shared" si="89"/>
        <v>56716.928551050354</v>
      </c>
      <c r="L600">
        <f t="shared" si="83"/>
        <v>26647009073.067593</v>
      </c>
      <c r="O600">
        <f t="shared" si="84"/>
        <v>31363923.812491547</v>
      </c>
      <c r="R600">
        <f t="shared" si="85"/>
        <v>14.705635123116581</v>
      </c>
      <c r="U600" s="2">
        <f t="shared" si="86"/>
        <v>166.70848121858839</v>
      </c>
      <c r="X600">
        <f t="shared" si="87"/>
        <v>31.480172966637266</v>
      </c>
      <c r="AB600">
        <f t="shared" si="88"/>
        <v>53092.046229496744</v>
      </c>
      <c r="AE600">
        <f>ROW()</f>
        <v>600</v>
      </c>
      <c r="AF600">
        <f t="shared" si="82"/>
        <v>0.95888594164456242</v>
      </c>
      <c r="AG600">
        <f>AG599*(1-(AG$1+AG$5))^($A600-$A599)*(1+2*(E600/E599-1))</f>
        <v>5162564409.1798363</v>
      </c>
      <c r="AK600">
        <f t="shared" si="90"/>
        <v>9.8718377644302588</v>
      </c>
      <c r="AO600">
        <f>AO599*(1-AO$1+H599)^($A600-$A599)*(2-E600/E599)</f>
        <v>8.9626511395531914</v>
      </c>
    </row>
    <row r="601" spans="1:41" x14ac:dyDescent="0.25">
      <c r="A601" s="1">
        <v>38933</v>
      </c>
      <c r="B601" s="12">
        <v>14.34</v>
      </c>
      <c r="C601" s="12">
        <v>15.14</v>
      </c>
      <c r="D601">
        <v>87643.79</v>
      </c>
      <c r="E601">
        <v>85144.74</v>
      </c>
      <c r="F601">
        <v>92873.96</v>
      </c>
      <c r="G601">
        <v>90225.94</v>
      </c>
      <c r="H601">
        <f>(1/(1-91/360*VLOOKUP($A601,Tbills!$B$4:$C$974,2,1)/100))^((1)/91)-1</f>
        <v>1.390804152545666E-4</v>
      </c>
      <c r="I601" s="2">
        <f t="shared" si="89"/>
        <v>57561.373527767711</v>
      </c>
      <c r="L601">
        <f t="shared" si="83"/>
        <v>27436973292.878857</v>
      </c>
      <c r="O601">
        <f t="shared" si="84"/>
        <v>32057919.681376569</v>
      </c>
      <c r="R601">
        <f t="shared" si="85"/>
        <v>14.596341559685827</v>
      </c>
      <c r="U601" s="2">
        <f t="shared" si="86"/>
        <v>168.26870313567946</v>
      </c>
      <c r="X601">
        <f t="shared" si="87"/>
        <v>31.192336445151113</v>
      </c>
      <c r="AB601">
        <f t="shared" si="88"/>
        <v>53874.572622547392</v>
      </c>
      <c r="AE601">
        <f>ROW()</f>
        <v>601</v>
      </c>
      <c r="AF601">
        <f t="shared" si="82"/>
        <v>0.94715984147952437</v>
      </c>
      <c r="AG601">
        <f>AG600*(1-(AG$1+AG$5))^($A601-$A600)*(1+2*(E601/E600-1))</f>
        <v>5314933205.0521107</v>
      </c>
      <c r="AK601">
        <f t="shared" si="90"/>
        <v>9.7255339829801546</v>
      </c>
      <c r="AO601">
        <f>AO600*(1-AO$1+H600)^($A601-$A600)*(2-E601/E600)</f>
        <v>8.8311345795563305</v>
      </c>
    </row>
    <row r="602" spans="1:41" x14ac:dyDescent="0.25">
      <c r="A602" s="1">
        <v>38936</v>
      </c>
      <c r="B602" s="12">
        <v>15.23</v>
      </c>
      <c r="C602" s="12">
        <v>15.55</v>
      </c>
      <c r="D602">
        <v>88397.25</v>
      </c>
      <c r="E602">
        <v>85841.19</v>
      </c>
      <c r="F602">
        <v>93422.67</v>
      </c>
      <c r="G602">
        <v>90721.35</v>
      </c>
      <c r="H602">
        <f>(1/(1-91/360*VLOOKUP($A602,Tbills!$B$4:$C$974,2,1)/100))^((1)/91)-1</f>
        <v>1.3950245540850226E-4</v>
      </c>
      <c r="I602" s="2">
        <f t="shared" si="89"/>
        <v>58051.972934166988</v>
      </c>
      <c r="L602">
        <f t="shared" si="83"/>
        <v>27893709670.428951</v>
      </c>
      <c r="O602">
        <f t="shared" si="84"/>
        <v>32447970.591370273</v>
      </c>
      <c r="R602">
        <f t="shared" si="85"/>
        <v>14.534674115752917</v>
      </c>
      <c r="U602" s="2">
        <f t="shared" si="86"/>
        <v>169.25047252735504</v>
      </c>
      <c r="X602">
        <f t="shared" si="87"/>
        <v>31.030607919433624</v>
      </c>
      <c r="AB602">
        <f t="shared" si="88"/>
        <v>54309.564220168191</v>
      </c>
      <c r="AE602">
        <f>ROW()</f>
        <v>602</v>
      </c>
      <c r="AF602">
        <f t="shared" si="82"/>
        <v>0.97942122186495173</v>
      </c>
      <c r="AG602">
        <f>AG601*(1-(AG$1+AG$5))^($A602-$A601)*(1+2*(E602/E601-1))</f>
        <v>5401335181.3199492</v>
      </c>
      <c r="AK602">
        <f t="shared" si="90"/>
        <v>9.6446352634274177</v>
      </c>
      <c r="AO602">
        <f>AO601*(1-AO$1+H601)^($A602-$A601)*(2-E602/E601)</f>
        <v>8.7615823924870107</v>
      </c>
    </row>
    <row r="603" spans="1:41" x14ac:dyDescent="0.25">
      <c r="A603" s="1">
        <v>38937</v>
      </c>
      <c r="B603" s="12">
        <v>15.23</v>
      </c>
      <c r="C603" s="12">
        <v>15.73</v>
      </c>
      <c r="D603">
        <v>88123.25</v>
      </c>
      <c r="E603">
        <v>85563.13</v>
      </c>
      <c r="F603">
        <v>93928.46</v>
      </c>
      <c r="G603">
        <v>91199.86</v>
      </c>
      <c r="H603">
        <f>(1/(1-91/360*VLOOKUP($A603,Tbills!$B$4:$C$974,2,1)/100))^((1)/91)-1</f>
        <v>1.3950245540850226E-4</v>
      </c>
      <c r="I603" s="2">
        <f t="shared" si="89"/>
        <v>57870.621361965634</v>
      </c>
      <c r="L603">
        <f t="shared" si="83"/>
        <v>27715614222.958065</v>
      </c>
      <c r="O603">
        <f t="shared" si="84"/>
        <v>32289222.428389471</v>
      </c>
      <c r="R603">
        <f t="shared" si="85"/>
        <v>14.557556635255059</v>
      </c>
      <c r="U603" s="2">
        <f t="shared" si="86"/>
        <v>170.16264470551167</v>
      </c>
      <c r="X603">
        <f t="shared" si="87"/>
        <v>30.87010125572645</v>
      </c>
      <c r="AB603">
        <f t="shared" si="88"/>
        <v>54131.755273030612</v>
      </c>
      <c r="AE603">
        <f>ROW()</f>
        <v>603</v>
      </c>
      <c r="AF603">
        <f t="shared" si="82"/>
        <v>0.96821360457724093</v>
      </c>
      <c r="AG603">
        <f>AG602*(1-(AG$1+AG$5))^($A603-$A602)*(1+2*(E603/E602-1))</f>
        <v>5366161928.1940756</v>
      </c>
      <c r="AK603">
        <f t="shared" si="90"/>
        <v>9.6754258701934379</v>
      </c>
      <c r="AO603">
        <f>AO602*(1-AO$1+H602)^($A603-$A602)*(2-E603/E602)</f>
        <v>8.7908643517846894</v>
      </c>
    </row>
    <row r="604" spans="1:41" x14ac:dyDescent="0.25">
      <c r="A604" s="1">
        <v>38938</v>
      </c>
      <c r="B604" s="12">
        <v>15.2</v>
      </c>
      <c r="C604" s="12">
        <v>15.91</v>
      </c>
      <c r="D604">
        <v>87206.58</v>
      </c>
      <c r="E604">
        <v>84661.15</v>
      </c>
      <c r="F604">
        <v>94524.85</v>
      </c>
      <c r="G604">
        <v>91766.2</v>
      </c>
      <c r="H604">
        <f>(1/(1-91/360*VLOOKUP($A604,Tbills!$B$4:$C$974,2,1)/100))^((1)/91)-1</f>
        <v>1.3950245540850226E-4</v>
      </c>
      <c r="I604" s="2">
        <f t="shared" si="89"/>
        <v>57267.246895189375</v>
      </c>
      <c r="L604">
        <f t="shared" si="83"/>
        <v>27133833788.331074</v>
      </c>
      <c r="O604">
        <f t="shared" si="84"/>
        <v>31777577.067122865</v>
      </c>
      <c r="R604">
        <f t="shared" si="85"/>
        <v>14.633625710576094</v>
      </c>
      <c r="U604" s="2">
        <f t="shared" si="86"/>
        <v>171.23890103801938</v>
      </c>
      <c r="X604">
        <f t="shared" si="87"/>
        <v>30.681546726261946</v>
      </c>
      <c r="AB604">
        <f t="shared" si="88"/>
        <v>53559.247674669234</v>
      </c>
      <c r="AE604">
        <f>ROW()</f>
        <v>604</v>
      </c>
      <c r="AF604">
        <f t="shared" si="82"/>
        <v>0.95537397862979256</v>
      </c>
      <c r="AG604">
        <f>AG603*(1-(AG$1+AG$5))^($A604-$A603)*(1+2*(E604/E603-1))</f>
        <v>5252848076.3533239</v>
      </c>
      <c r="AK604">
        <f t="shared" si="90"/>
        <v>9.7769658245107607</v>
      </c>
      <c r="AO604">
        <f>AO603*(1-AO$1+H603)^($A604-$A603)*(2-E604/E603)</f>
        <v>8.884445625280728</v>
      </c>
    </row>
    <row r="605" spans="1:41" x14ac:dyDescent="0.25">
      <c r="A605" s="1">
        <v>38939</v>
      </c>
      <c r="B605" s="12">
        <v>14.46</v>
      </c>
      <c r="C605" s="12">
        <v>15.43</v>
      </c>
      <c r="D605">
        <v>87778.35</v>
      </c>
      <c r="E605">
        <v>85204.42</v>
      </c>
      <c r="F605">
        <v>94374.43</v>
      </c>
      <c r="G605">
        <v>91607.360000000001</v>
      </c>
      <c r="H605">
        <f>(1/(1-91/360*VLOOKUP($A605,Tbills!$B$4:$C$974,2,1)/100))^((1)/91)-1</f>
        <v>1.3950245540850226E-4</v>
      </c>
      <c r="I605" s="2">
        <f t="shared" si="89"/>
        <v>57641.314102888857</v>
      </c>
      <c r="L605">
        <f t="shared" si="83"/>
        <v>27484660502.862144</v>
      </c>
      <c r="O605">
        <f t="shared" si="84"/>
        <v>32082370.629245017</v>
      </c>
      <c r="R605">
        <f t="shared" si="85"/>
        <v>14.586014376718049</v>
      </c>
      <c r="U605" s="2">
        <f t="shared" si="86"/>
        <v>170.96223508363121</v>
      </c>
      <c r="X605">
        <f t="shared" si="87"/>
        <v>30.737804844064815</v>
      </c>
      <c r="AB605">
        <f t="shared" si="88"/>
        <v>53901.057660086044</v>
      </c>
      <c r="AE605">
        <f>ROW()</f>
        <v>605</v>
      </c>
      <c r="AF605">
        <f t="shared" si="82"/>
        <v>0.93713545042125734</v>
      </c>
      <c r="AG605">
        <f>AG604*(1-(AG$1+AG$5))^($A605-$A604)*(1+2*(E605/E604-1))</f>
        <v>5320083768.5895233</v>
      </c>
      <c r="AK605">
        <f t="shared" si="90"/>
        <v>9.7137746605988458</v>
      </c>
      <c r="AO605">
        <f>AO604*(1-AO$1+H604)^($A605-$A604)*(2-E605/E604)</f>
        <v>8.8283391552250965</v>
      </c>
    </row>
    <row r="606" spans="1:41" x14ac:dyDescent="0.25">
      <c r="A606" s="1">
        <v>38940</v>
      </c>
      <c r="B606" s="12">
        <v>14.3</v>
      </c>
      <c r="C606" s="12">
        <v>15.43</v>
      </c>
      <c r="D606">
        <v>88192.24</v>
      </c>
      <c r="E606">
        <v>85594.29</v>
      </c>
      <c r="F606">
        <v>94465.55</v>
      </c>
      <c r="G606">
        <v>91683.03</v>
      </c>
      <c r="H606">
        <f>(1/(1-91/360*VLOOKUP($A606,Tbills!$B$4:$C$974,2,1)/100))^((1)/91)-1</f>
        <v>1.3950245540850226E-4</v>
      </c>
      <c r="I606" s="2">
        <f t="shared" si="89"/>
        <v>57911.690673574951</v>
      </c>
      <c r="L606">
        <f t="shared" si="83"/>
        <v>27738799150.593376</v>
      </c>
      <c r="O606">
        <f t="shared" si="84"/>
        <v>32301481.108307369</v>
      </c>
      <c r="R606">
        <f t="shared" si="85"/>
        <v>14.551985892898191</v>
      </c>
      <c r="U606" s="2">
        <f t="shared" si="86"/>
        <v>171.12312912375137</v>
      </c>
      <c r="X606">
        <f t="shared" si="87"/>
        <v>30.715563157229326</v>
      </c>
      <c r="AB606">
        <f t="shared" si="88"/>
        <v>54145.804954242813</v>
      </c>
      <c r="AE606">
        <f>ROW()</f>
        <v>606</v>
      </c>
      <c r="AF606">
        <f t="shared" si="82"/>
        <v>0.92676604018146469</v>
      </c>
      <c r="AG606">
        <f>AG605*(1-(AG$1+AG$5))^($A606-$A605)*(1+2*(E606/E605-1))</f>
        <v>5368589079.9041157</v>
      </c>
      <c r="AK606">
        <f t="shared" si="90"/>
        <v>9.6688769742156673</v>
      </c>
      <c r="AO606">
        <f>AO605*(1-AO$1+H605)^($A606-$A605)*(2-E606/E605)</f>
        <v>8.7888442158726487</v>
      </c>
    </row>
    <row r="607" spans="1:41" x14ac:dyDescent="0.25">
      <c r="A607" s="1">
        <v>38943</v>
      </c>
      <c r="B607" s="12">
        <v>14.26</v>
      </c>
      <c r="C607" s="12">
        <v>15.44</v>
      </c>
      <c r="D607">
        <v>84871.24</v>
      </c>
      <c r="E607">
        <v>82335.289999999994</v>
      </c>
      <c r="F607">
        <v>93852.55</v>
      </c>
      <c r="G607">
        <v>91049.72</v>
      </c>
      <c r="H607">
        <f>(1/(1-91/360*VLOOKUP($A607,Tbills!$B$4:$C$974,2,1)/100))^((1)/91)-1</f>
        <v>1.3922109348540879E-4</v>
      </c>
      <c r="I607" s="2">
        <f t="shared" si="89"/>
        <v>55726.869715596644</v>
      </c>
      <c r="L607">
        <f t="shared" si="83"/>
        <v>25633719825.600407</v>
      </c>
      <c r="O607">
        <f t="shared" si="84"/>
        <v>30453585.295785442</v>
      </c>
      <c r="R607">
        <f t="shared" si="85"/>
        <v>14.827008136175309</v>
      </c>
      <c r="U607" s="2">
        <f t="shared" si="86"/>
        <v>170.00025126482223</v>
      </c>
      <c r="X607">
        <f t="shared" si="87"/>
        <v>30.937220723652842</v>
      </c>
      <c r="AB607">
        <f t="shared" si="88"/>
        <v>52078.757507636008</v>
      </c>
      <c r="AE607">
        <f>ROW()</f>
        <v>607</v>
      </c>
      <c r="AF607">
        <f t="shared" si="82"/>
        <v>0.92357512953367882</v>
      </c>
      <c r="AG607">
        <f>AG606*(1-(AG$1+AG$5))^($A607-$A606)*(1+2*(E607/E606-1))</f>
        <v>4959269950.9817209</v>
      </c>
      <c r="AK607">
        <f t="shared" si="90"/>
        <v>10.035616804742357</v>
      </c>
      <c r="AO607">
        <f>AO606*(1-AO$1+H606)^($A607-$A606)*(2-E607/E606)</f>
        <v>9.1262853929266026</v>
      </c>
    </row>
    <row r="608" spans="1:41" x14ac:dyDescent="0.25">
      <c r="A608" s="1">
        <v>38944</v>
      </c>
      <c r="B608" s="12">
        <v>13.42</v>
      </c>
      <c r="C608" s="12">
        <v>14.82</v>
      </c>
      <c r="D608">
        <v>84087.33</v>
      </c>
      <c r="E608">
        <v>81563.34</v>
      </c>
      <c r="F608">
        <v>93017.44</v>
      </c>
      <c r="G608">
        <v>90226.87</v>
      </c>
      <c r="H608">
        <f>(1/(1-91/360*VLOOKUP($A608,Tbills!$B$4:$C$974,2,1)/100))^((1)/91)-1</f>
        <v>1.3922109348540879E-4</v>
      </c>
      <c r="I608" s="2">
        <f t="shared" si="89"/>
        <v>55210.804321150288</v>
      </c>
      <c r="L608">
        <f t="shared" si="83"/>
        <v>25155417080.569588</v>
      </c>
      <c r="O608">
        <f t="shared" si="84"/>
        <v>30024288.507663436</v>
      </c>
      <c r="R608">
        <f t="shared" si="85"/>
        <v>14.895841434070737</v>
      </c>
      <c r="U608" s="2">
        <f t="shared" si="86"/>
        <v>168.48346257015564</v>
      </c>
      <c r="X608">
        <f t="shared" si="87"/>
        <v>31.220003275641613</v>
      </c>
      <c r="AB608">
        <f t="shared" si="88"/>
        <v>51588.684615916376</v>
      </c>
      <c r="AE608">
        <f>ROW()</f>
        <v>608</v>
      </c>
      <c r="AF608">
        <f t="shared" si="82"/>
        <v>0.90553306342780027</v>
      </c>
      <c r="AG608">
        <f>AG607*(1-(AG$1+AG$5))^($A608-$A607)*(1+2*(E608/E607-1))</f>
        <v>4866112827.4299421</v>
      </c>
      <c r="AK608">
        <f t="shared" si="90"/>
        <v>10.129235823356312</v>
      </c>
      <c r="AO608">
        <f>AO607*(1-AO$1+H607)^($A608-$A607)*(2-E608/E607)</f>
        <v>9.2127923700613898</v>
      </c>
    </row>
    <row r="609" spans="1:41" x14ac:dyDescent="0.25">
      <c r="A609" s="1">
        <v>38945</v>
      </c>
      <c r="B609" s="12">
        <v>12.41</v>
      </c>
      <c r="C609" s="12">
        <v>14.05</v>
      </c>
      <c r="D609">
        <v>79931.28</v>
      </c>
      <c r="E609">
        <v>77520.679999999993</v>
      </c>
      <c r="F609">
        <v>92426.01</v>
      </c>
      <c r="G609">
        <v>89640.62</v>
      </c>
      <c r="H609">
        <f>(1/(1-91/360*VLOOKUP($A609,Tbills!$B$4:$C$974,2,1)/100))^((1)/91)-1</f>
        <v>1.3922109348540879E-4</v>
      </c>
      <c r="I609" s="2">
        <f t="shared" si="89"/>
        <v>52480.708483054099</v>
      </c>
      <c r="L609">
        <f t="shared" si="83"/>
        <v>22663907768.091</v>
      </c>
      <c r="O609">
        <f t="shared" si="84"/>
        <v>27791136.042313885</v>
      </c>
      <c r="R609">
        <f t="shared" si="85"/>
        <v>15.264305102322734</v>
      </c>
      <c r="U609" s="2">
        <f t="shared" si="86"/>
        <v>167.40811711571186</v>
      </c>
      <c r="X609">
        <f t="shared" si="87"/>
        <v>31.426068071658985</v>
      </c>
      <c r="AB609">
        <f t="shared" si="88"/>
        <v>49029.999014845591</v>
      </c>
      <c r="AE609">
        <f>ROW()</f>
        <v>609</v>
      </c>
      <c r="AF609">
        <f t="shared" si="82"/>
        <v>0.88327402135231314</v>
      </c>
      <c r="AG609">
        <f>AG608*(1-(AG$1+AG$5))^($A609-$A608)*(1+2*(E609/E608-1))</f>
        <v>4383590552.2289782</v>
      </c>
      <c r="AK609">
        <f t="shared" si="90"/>
        <v>10.630792894536937</v>
      </c>
      <c r="AO609">
        <f>AO608*(1-AO$1+H608)^($A609-$A608)*(2-E609/E608)</f>
        <v>9.6704099314228049</v>
      </c>
    </row>
    <row r="610" spans="1:41" x14ac:dyDescent="0.25">
      <c r="A610" s="1">
        <v>38946</v>
      </c>
      <c r="B610" s="12">
        <v>12.24</v>
      </c>
      <c r="C610" s="12">
        <v>13.6</v>
      </c>
      <c r="D610">
        <v>79348.7</v>
      </c>
      <c r="E610">
        <v>76944.87</v>
      </c>
      <c r="F610">
        <v>94051.520000000004</v>
      </c>
      <c r="G610">
        <v>91204.66</v>
      </c>
      <c r="H610">
        <f>(1/(1-91/360*VLOOKUP($A610,Tbills!$B$4:$C$974,2,1)/100))^((1)/91)-1</f>
        <v>1.3922109348540879E-4</v>
      </c>
      <c r="I610" s="2">
        <f t="shared" si="89"/>
        <v>52096.931931140512</v>
      </c>
      <c r="L610">
        <f t="shared" si="83"/>
        <v>22329319820.287109</v>
      </c>
      <c r="O610">
        <f t="shared" si="84"/>
        <v>27480568.435140304</v>
      </c>
      <c r="R610">
        <f t="shared" si="85"/>
        <v>15.3203027984811</v>
      </c>
      <c r="U610" s="2">
        <f t="shared" si="86"/>
        <v>170.34819480131497</v>
      </c>
      <c r="X610">
        <f t="shared" si="87"/>
        <v>30.880906159966461</v>
      </c>
      <c r="AB610">
        <f t="shared" si="88"/>
        <v>48664.116055709062</v>
      </c>
      <c r="AE610">
        <f>ROW()</f>
        <v>610</v>
      </c>
      <c r="AF610">
        <f t="shared" si="82"/>
        <v>0.9</v>
      </c>
      <c r="AG610">
        <f>AG609*(1-(AG$1+AG$5))^($A610-$A609)*(1+2*(E610/E609-1))</f>
        <v>4318323943.8166485</v>
      </c>
      <c r="AK610">
        <f t="shared" si="90"/>
        <v>10.709257747029167</v>
      </c>
      <c r="AO610">
        <f>AO609*(1-AO$1+H609)^($A610-$A609)*(2-E610/E609)</f>
        <v>9.7432360343530249</v>
      </c>
    </row>
    <row r="611" spans="1:41" x14ac:dyDescent="0.25">
      <c r="A611" s="1">
        <v>38947</v>
      </c>
      <c r="B611" s="12">
        <v>11.64</v>
      </c>
      <c r="C611" s="12">
        <v>13.16</v>
      </c>
      <c r="D611">
        <v>78159.179999999993</v>
      </c>
      <c r="E611">
        <v>75780.67</v>
      </c>
      <c r="F611">
        <v>94242.39</v>
      </c>
      <c r="G611">
        <v>91377.06</v>
      </c>
      <c r="H611">
        <f>(1/(1-91/360*VLOOKUP($A611,Tbills!$B$4:$C$974,2,1)/100))^((1)/91)-1</f>
        <v>1.3922109348540879E-4</v>
      </c>
      <c r="I611" s="2">
        <f t="shared" si="89"/>
        <v>51314.693170315564</v>
      </c>
      <c r="L611">
        <f t="shared" si="83"/>
        <v>21655656383.564758</v>
      </c>
      <c r="O611">
        <f t="shared" si="84"/>
        <v>26855978.974414729</v>
      </c>
      <c r="R611">
        <f t="shared" si="85"/>
        <v>15.435505489109122</v>
      </c>
      <c r="U611" s="2">
        <f t="shared" si="86"/>
        <v>170.68974064481429</v>
      </c>
      <c r="X611">
        <f t="shared" si="87"/>
        <v>30.825684529856019</v>
      </c>
      <c r="AB611">
        <f t="shared" si="88"/>
        <v>47926.141722228618</v>
      </c>
      <c r="AE611">
        <f>ROW()</f>
        <v>611</v>
      </c>
      <c r="AF611">
        <f t="shared" si="82"/>
        <v>0.88449848024316113</v>
      </c>
      <c r="AG611">
        <f>AG610*(1-(AG$1+AG$5))^($A611-$A610)*(1+2*(E611/E610-1))</f>
        <v>4187507636.2579055</v>
      </c>
      <c r="AK611">
        <f t="shared" si="90"/>
        <v>10.87078583919801</v>
      </c>
      <c r="AO611">
        <f>AO610*(1-AO$1+H610)^($A611-$A610)*(2-E611/E610)</f>
        <v>9.8916654183651147</v>
      </c>
    </row>
    <row r="612" spans="1:41" x14ac:dyDescent="0.25">
      <c r="A612" s="1">
        <v>38950</v>
      </c>
      <c r="B612" s="12">
        <v>12.22</v>
      </c>
      <c r="C612" s="12">
        <v>13.66</v>
      </c>
      <c r="D612">
        <v>77819.289999999994</v>
      </c>
      <c r="E612">
        <v>75419.460000000006</v>
      </c>
      <c r="F612">
        <v>94041.85</v>
      </c>
      <c r="G612">
        <v>91144.45</v>
      </c>
      <c r="H612">
        <f>(1/(1-91/360*VLOOKUP($A612,Tbills!$B$4:$C$974,2,1)/100))^((1)/91)-1</f>
        <v>1.390804152545666E-4</v>
      </c>
      <c r="I612" s="2">
        <f t="shared" si="89"/>
        <v>51087.804216346405</v>
      </c>
      <c r="L612">
        <f t="shared" si="83"/>
        <v>21455253387.615166</v>
      </c>
      <c r="O612">
        <f t="shared" si="84"/>
        <v>26661269.148734748</v>
      </c>
      <c r="R612">
        <f t="shared" si="85"/>
        <v>15.47019410153597</v>
      </c>
      <c r="U612" s="2">
        <f t="shared" si="86"/>
        <v>170.31406781632393</v>
      </c>
      <c r="X612">
        <f t="shared" si="87"/>
        <v>30.913620943206972</v>
      </c>
      <c r="AB612">
        <f t="shared" si="88"/>
        <v>47692.712087606633</v>
      </c>
      <c r="AE612">
        <f>ROW()</f>
        <v>612</v>
      </c>
      <c r="AF612">
        <f t="shared" si="82"/>
        <v>0.89458272327964861</v>
      </c>
      <c r="AG612">
        <f>AG611*(1-(AG$1+AG$5))^($A612-$A611)*(1+2*(E612/E611-1))</f>
        <v>4147168677.2417817</v>
      </c>
      <c r="AK612">
        <f t="shared" si="90"/>
        <v>10.921075545303539</v>
      </c>
      <c r="AO612">
        <f>AO611*(1-AO$1+H611)^($A612-$A611)*(2-E612/E611)</f>
        <v>9.9418628185516162</v>
      </c>
    </row>
    <row r="613" spans="1:41" x14ac:dyDescent="0.25">
      <c r="A613" s="1">
        <v>38951</v>
      </c>
      <c r="B613" s="12">
        <v>12.19</v>
      </c>
      <c r="C613" s="12">
        <v>13.67</v>
      </c>
      <c r="D613">
        <v>77143.83</v>
      </c>
      <c r="E613">
        <v>74754.34</v>
      </c>
      <c r="F613">
        <v>93787.95</v>
      </c>
      <c r="G613">
        <v>90885.7</v>
      </c>
      <c r="H613">
        <f>(1/(1-91/360*VLOOKUP($A613,Tbills!$B$4:$C$974,2,1)/100))^((1)/91)-1</f>
        <v>1.390804152545666E-4</v>
      </c>
      <c r="I613" s="2">
        <f t="shared" si="89"/>
        <v>50643.1346940804</v>
      </c>
      <c r="L613">
        <f t="shared" si="83"/>
        <v>21078806613.959469</v>
      </c>
      <c r="O613">
        <f t="shared" si="84"/>
        <v>26307696.223097708</v>
      </c>
      <c r="R613">
        <f t="shared" si="85"/>
        <v>15.537707068600051</v>
      </c>
      <c r="U613" s="2">
        <f t="shared" si="86"/>
        <v>169.85010171634229</v>
      </c>
      <c r="X613">
        <f t="shared" si="87"/>
        <v>31.00454668737623</v>
      </c>
      <c r="AB613">
        <f t="shared" si="88"/>
        <v>47270.464583143585</v>
      </c>
      <c r="AE613">
        <f>ROW()</f>
        <v>613</v>
      </c>
      <c r="AF613">
        <f t="shared" si="82"/>
        <v>0.89173372348207747</v>
      </c>
      <c r="AG613">
        <f>AG612*(1-(AG$1+AG$5))^($A613-$A612)*(1+2*(E613/E612-1))</f>
        <v>4073884091.0234923</v>
      </c>
      <c r="AK613">
        <f t="shared" si="90"/>
        <v>11.016874761175423</v>
      </c>
      <c r="AO613">
        <f>AO612*(1-AO$1+H612)^($A613-$A612)*(2-E613/E612)</f>
        <v>10.030563507715151</v>
      </c>
    </row>
    <row r="614" spans="1:41" x14ac:dyDescent="0.25">
      <c r="A614" s="1">
        <v>38952</v>
      </c>
      <c r="B614" s="12">
        <v>12.4</v>
      </c>
      <c r="C614" s="12">
        <v>13.88</v>
      </c>
      <c r="D614">
        <v>78613.19</v>
      </c>
      <c r="E614">
        <v>76167.8</v>
      </c>
      <c r="F614">
        <v>94732.65</v>
      </c>
      <c r="G614">
        <v>91788.53</v>
      </c>
      <c r="H614">
        <f>(1/(1-91/360*VLOOKUP($A614,Tbills!$B$4:$C$974,2,1)/100))^((1)/91)-1</f>
        <v>1.390804152545666E-4</v>
      </c>
      <c r="I614" s="2">
        <f t="shared" si="89"/>
        <v>51606.477065214349</v>
      </c>
      <c r="L614">
        <f t="shared" si="83"/>
        <v>21877979151.480183</v>
      </c>
      <c r="O614">
        <f t="shared" si="84"/>
        <v>27052926.033468287</v>
      </c>
      <c r="R614">
        <f t="shared" si="85"/>
        <v>15.390117323574147</v>
      </c>
      <c r="U614" s="2">
        <f t="shared" si="86"/>
        <v>171.55677140092885</v>
      </c>
      <c r="X614">
        <f t="shared" si="87"/>
        <v>30.699691195765197</v>
      </c>
      <c r="AB614">
        <f t="shared" si="88"/>
        <v>48162.578402426552</v>
      </c>
      <c r="AE614">
        <f>ROW()</f>
        <v>614</v>
      </c>
      <c r="AF614">
        <f t="shared" si="82"/>
        <v>0.89337175792507206</v>
      </c>
      <c r="AG614">
        <f>AG613*(1-(AG$1+AG$5))^($A614-$A613)*(1+2*(E614/E613-1))</f>
        <v>4227800154.2861671</v>
      </c>
      <c r="AK614">
        <f t="shared" si="90"/>
        <v>10.808063552559803</v>
      </c>
      <c r="AO614">
        <f>AO613*(1-AO$1+H613)^($A614-$A613)*(2-E614/E613)</f>
        <v>9.8419096486276647</v>
      </c>
    </row>
    <row r="615" spans="1:41" x14ac:dyDescent="0.25">
      <c r="A615" s="1">
        <v>38953</v>
      </c>
      <c r="B615" s="12">
        <v>12.4</v>
      </c>
      <c r="C615" s="12">
        <v>13.91</v>
      </c>
      <c r="D615">
        <v>77851.38</v>
      </c>
      <c r="E615">
        <v>75419.09</v>
      </c>
      <c r="F615">
        <v>94063.23</v>
      </c>
      <c r="G615">
        <v>91127.15</v>
      </c>
      <c r="H615">
        <f>(1/(1-91/360*VLOOKUP($A615,Tbills!$B$4:$C$974,2,1)/100))^((1)/91)-1</f>
        <v>1.390804152545666E-4</v>
      </c>
      <c r="I615" s="2">
        <f t="shared" si="89"/>
        <v>51105.132512794255</v>
      </c>
      <c r="L615">
        <f t="shared" si="83"/>
        <v>21449882685.901211</v>
      </c>
      <c r="O615">
        <f t="shared" si="84"/>
        <v>26653142.80946254</v>
      </c>
      <c r="R615">
        <f t="shared" si="85"/>
        <v>15.465058645810164</v>
      </c>
      <c r="U615" s="2">
        <f t="shared" si="86"/>
        <v>170.34032684951853</v>
      </c>
      <c r="X615">
        <f t="shared" si="87"/>
        <v>30.92405390875048</v>
      </c>
      <c r="AB615">
        <f t="shared" si="88"/>
        <v>47687.48988674421</v>
      </c>
      <c r="AE615">
        <f>ROW()</f>
        <v>615</v>
      </c>
      <c r="AF615">
        <f t="shared" si="82"/>
        <v>0.89144500359453627</v>
      </c>
      <c r="AG615">
        <f>AG614*(1-(AG$1+AG$5))^($A615-$A614)*(1+2*(E615/E614-1))</f>
        <v>4144544094.95082</v>
      </c>
      <c r="AK615">
        <f t="shared" si="90"/>
        <v>10.91379571650943</v>
      </c>
      <c r="AO615">
        <f>AO614*(1-AO$1+H614)^($A615-$A614)*(2-E615/E614)</f>
        <v>9.9396677821514405</v>
      </c>
    </row>
    <row r="616" spans="1:41" x14ac:dyDescent="0.25">
      <c r="A616" s="1">
        <v>38954</v>
      </c>
      <c r="B616" s="12">
        <v>12.31</v>
      </c>
      <c r="C616" s="12">
        <v>13.79</v>
      </c>
      <c r="D616">
        <v>76261.279999999999</v>
      </c>
      <c r="E616">
        <v>73868.179999999993</v>
      </c>
      <c r="F616">
        <v>93661.47</v>
      </c>
      <c r="G616">
        <v>90725.25</v>
      </c>
      <c r="H616">
        <f>(1/(1-91/360*VLOOKUP($A616,Tbills!$B$4:$C$974,2,1)/100))^((1)/91)-1</f>
        <v>1.390804152545666E-4</v>
      </c>
      <c r="I616" s="2">
        <f t="shared" si="89"/>
        <v>50060.098984711738</v>
      </c>
      <c r="L616">
        <f t="shared" si="83"/>
        <v>20569627347.392563</v>
      </c>
      <c r="O616">
        <f t="shared" si="84"/>
        <v>25830133.826107424</v>
      </c>
      <c r="R616">
        <f t="shared" si="85"/>
        <v>15.623363247934437</v>
      </c>
      <c r="U616" s="2">
        <f t="shared" si="86"/>
        <v>169.6086386755928</v>
      </c>
      <c r="X616">
        <f t="shared" si="87"/>
        <v>31.063610006759671</v>
      </c>
      <c r="AB616">
        <f t="shared" si="88"/>
        <v>46705.221072757246</v>
      </c>
      <c r="AE616">
        <f>ROW()</f>
        <v>616</v>
      </c>
      <c r="AF616">
        <f t="shared" si="82"/>
        <v>0.89267585206671507</v>
      </c>
      <c r="AG616">
        <f>AG615*(1-(AG$1+AG$5))^($A616-$A615)*(1+2*(E616/E615-1))</f>
        <v>3973954261.6702085</v>
      </c>
      <c r="AK616">
        <f t="shared" si="90"/>
        <v>11.13770706314032</v>
      </c>
      <c r="AO616">
        <f>AO615*(1-AO$1+H615)^($A616-$A615)*(2-E616/E615)</f>
        <v>10.145101683539112</v>
      </c>
    </row>
    <row r="617" spans="1:41" x14ac:dyDescent="0.25">
      <c r="A617" s="1">
        <v>38957</v>
      </c>
      <c r="B617" s="12">
        <v>12.18</v>
      </c>
      <c r="C617" s="12">
        <v>13.57</v>
      </c>
      <c r="D617">
        <v>75195.56</v>
      </c>
      <c r="E617">
        <v>72805.070000000007</v>
      </c>
      <c r="F617">
        <v>93593.69</v>
      </c>
      <c r="G617">
        <v>90621.74</v>
      </c>
      <c r="H617">
        <f>(1/(1-91/360*VLOOKUP($A617,Tbills!$B$4:$C$974,2,1)/100))^((1)/91)-1</f>
        <v>1.3865839148441417E-4</v>
      </c>
      <c r="I617" s="2">
        <f t="shared" si="89"/>
        <v>49356.919036872801</v>
      </c>
      <c r="L617">
        <f t="shared" si="83"/>
        <v>19983153069.868317</v>
      </c>
      <c r="O617">
        <f t="shared" si="84"/>
        <v>25269958.479963612</v>
      </c>
      <c r="R617">
        <f t="shared" si="85"/>
        <v>15.733654945167247</v>
      </c>
      <c r="U617" s="2">
        <f t="shared" si="86"/>
        <v>169.47350027757113</v>
      </c>
      <c r="X617">
        <f t="shared" si="87"/>
        <v>31.108537695343955</v>
      </c>
      <c r="AB617">
        <f t="shared" si="88"/>
        <v>46028.225403975041</v>
      </c>
      <c r="AE617">
        <f>ROW()</f>
        <v>617</v>
      </c>
      <c r="AF617">
        <f t="shared" si="82"/>
        <v>0.89756816507000736</v>
      </c>
      <c r="AG617">
        <f>AG616*(1-(AG$1+AG$5))^($A617-$A616)*(1+2*(E617/E616-1))</f>
        <v>3859177879.9682775</v>
      </c>
      <c r="AK617">
        <f t="shared" si="90"/>
        <v>11.296422264302647</v>
      </c>
      <c r="AO617">
        <f>AO616*(1-AO$1+H616)^($A617-$A616)*(2-E617/E616)</f>
        <v>10.294262177741038</v>
      </c>
    </row>
    <row r="618" spans="1:41" x14ac:dyDescent="0.25">
      <c r="A618" s="1">
        <v>38958</v>
      </c>
      <c r="B618" s="12">
        <v>12.28</v>
      </c>
      <c r="C618" s="12">
        <v>13.6</v>
      </c>
      <c r="D618">
        <v>76101.820000000007</v>
      </c>
      <c r="E618">
        <v>73672.429999999993</v>
      </c>
      <c r="F618">
        <v>93134.04</v>
      </c>
      <c r="G618">
        <v>90164.12</v>
      </c>
      <c r="H618">
        <f>(1/(1-91/360*VLOOKUP($A618,Tbills!$B$4:$C$974,2,1)/100))^((1)/91)-1</f>
        <v>1.3865839148441417E-4</v>
      </c>
      <c r="I618" s="2">
        <f t="shared" si="89"/>
        <v>49950.552664947711</v>
      </c>
      <c r="L618">
        <f t="shared" si="83"/>
        <v>20461201880.851791</v>
      </c>
      <c r="O618">
        <f t="shared" si="84"/>
        <v>25720670.508131124</v>
      </c>
      <c r="R618">
        <f t="shared" si="85"/>
        <v>15.639226831291367</v>
      </c>
      <c r="U618" s="2">
        <f t="shared" si="86"/>
        <v>168.63708322331834</v>
      </c>
      <c r="X618">
        <f t="shared" si="87"/>
        <v>31.268807860095475</v>
      </c>
      <c r="AB618">
        <f t="shared" si="88"/>
        <v>46574.956749363853</v>
      </c>
      <c r="AE618">
        <f>ROW()</f>
        <v>618</v>
      </c>
      <c r="AF618">
        <f t="shared" si="82"/>
        <v>0.90294117647058825</v>
      </c>
      <c r="AG618">
        <f>AG617*(1-(AG$1+AG$5))^($A618-$A617)*(1+2*(E618/E617-1))</f>
        <v>3950997024.2420449</v>
      </c>
      <c r="AK618">
        <f t="shared" si="90"/>
        <v>11.161322967739979</v>
      </c>
      <c r="AO618">
        <f>AO617*(1-AO$1+H617)^($A618-$A617)*(2-E618/E617)</f>
        <v>10.172656108016653</v>
      </c>
    </row>
    <row r="619" spans="1:41" x14ac:dyDescent="0.25">
      <c r="A619" s="1">
        <v>38959</v>
      </c>
      <c r="B619" s="12">
        <v>12.22</v>
      </c>
      <c r="C619" s="12">
        <v>13.5</v>
      </c>
      <c r="D619">
        <v>75612.210000000006</v>
      </c>
      <c r="E619">
        <v>73188.240000000005</v>
      </c>
      <c r="F619">
        <v>92237.8</v>
      </c>
      <c r="G619">
        <v>89283.96</v>
      </c>
      <c r="H619">
        <f>(1/(1-91/360*VLOOKUP($A619,Tbills!$B$4:$C$974,2,1)/100))^((1)/91)-1</f>
        <v>1.3865839148441417E-4</v>
      </c>
      <c r="I619" s="2">
        <f t="shared" si="89"/>
        <v>49627.979779389134</v>
      </c>
      <c r="L619">
        <f t="shared" si="83"/>
        <v>20194138652.705994</v>
      </c>
      <c r="O619">
        <f t="shared" si="84"/>
        <v>25466250.186301734</v>
      </c>
      <c r="R619">
        <f t="shared" si="85"/>
        <v>15.689909598527894</v>
      </c>
      <c r="U619" s="2">
        <f t="shared" si="86"/>
        <v>167.01019601016961</v>
      </c>
      <c r="X619">
        <f t="shared" si="87"/>
        <v>31.577256483773798</v>
      </c>
      <c r="AB619">
        <f t="shared" si="88"/>
        <v>46267.243618327135</v>
      </c>
      <c r="AE619">
        <f>ROW()</f>
        <v>619</v>
      </c>
      <c r="AF619">
        <f t="shared" si="82"/>
        <v>0.9051851851851852</v>
      </c>
      <c r="AG619">
        <f>AG618*(1-(AG$1+AG$5))^($A619-$A618)*(1+2*(E619/E618-1))</f>
        <v>3898932139.8980818</v>
      </c>
      <c r="AK619">
        <f t="shared" si="90"/>
        <v>11.234154164016482</v>
      </c>
      <c r="AO619">
        <f>AO618*(1-AO$1+H618)^($A619-$A618)*(2-E619/E618)</f>
        <v>10.240553918833454</v>
      </c>
    </row>
    <row r="620" spans="1:41" x14ac:dyDescent="0.25">
      <c r="A620" s="1">
        <v>38960</v>
      </c>
      <c r="B620" s="12">
        <v>12.31</v>
      </c>
      <c r="C620" s="12">
        <v>13.47</v>
      </c>
      <c r="D620">
        <v>74470.91</v>
      </c>
      <c r="E620">
        <v>72073.38</v>
      </c>
      <c r="F620">
        <v>91444.89</v>
      </c>
      <c r="G620">
        <v>88504.06</v>
      </c>
      <c r="H620">
        <f>(1/(1-91/360*VLOOKUP($A620,Tbills!$B$4:$C$974,2,1)/100))^((1)/91)-1</f>
        <v>1.3865839148441417E-4</v>
      </c>
      <c r="I620" s="2">
        <f t="shared" si="89"/>
        <v>48877.697105670559</v>
      </c>
      <c r="L620">
        <f t="shared" si="83"/>
        <v>19580742814.21701</v>
      </c>
      <c r="O620">
        <f t="shared" si="84"/>
        <v>24883529.124546114</v>
      </c>
      <c r="R620">
        <f t="shared" si="85"/>
        <v>15.808695358706803</v>
      </c>
      <c r="U620" s="2">
        <f t="shared" si="86"/>
        <v>165.57047774004869</v>
      </c>
      <c r="X620">
        <f t="shared" si="87"/>
        <v>31.856324019150545</v>
      </c>
      <c r="AB620">
        <f t="shared" si="88"/>
        <v>45560.876564920072</v>
      </c>
      <c r="AE620">
        <f>ROW()</f>
        <v>620</v>
      </c>
      <c r="AF620">
        <f t="shared" si="82"/>
        <v>0.91388270230141055</v>
      </c>
      <c r="AG620">
        <f>AG619*(1-(AG$1+AG$5))^($A620-$A619)*(1+2*(E620/E619-1))</f>
        <v>3780021641.2074261</v>
      </c>
      <c r="AK620">
        <f t="shared" si="90"/>
        <v>11.404750302961208</v>
      </c>
      <c r="AO620">
        <f>AO619*(1-AO$1+H619)^($A620-$A619)*(2-E620/E619)</f>
        <v>10.397603012153692</v>
      </c>
    </row>
    <row r="621" spans="1:41" x14ac:dyDescent="0.25">
      <c r="A621" s="1">
        <v>38961</v>
      </c>
      <c r="B621" s="12">
        <v>11.96</v>
      </c>
      <c r="C621" s="12">
        <v>13.3</v>
      </c>
      <c r="D621">
        <v>72961.98</v>
      </c>
      <c r="E621">
        <v>70603.03</v>
      </c>
      <c r="F621">
        <v>90896.08</v>
      </c>
      <c r="G621">
        <v>87960.63</v>
      </c>
      <c r="H621">
        <f>(1/(1-91/360*VLOOKUP($A621,Tbills!$B$4:$C$974,2,1)/100))^((1)/91)-1</f>
        <v>1.3865839148441417E-4</v>
      </c>
      <c r="I621" s="2">
        <f t="shared" si="89"/>
        <v>47886.1692663867</v>
      </c>
      <c r="L621">
        <f t="shared" si="83"/>
        <v>18783574899.203678</v>
      </c>
      <c r="O621">
        <f t="shared" si="84"/>
        <v>24121252.780318219</v>
      </c>
      <c r="R621">
        <f t="shared" si="85"/>
        <v>15.969227939943341</v>
      </c>
      <c r="U621" s="2">
        <f t="shared" si="86"/>
        <v>164.57278722550612</v>
      </c>
      <c r="X621">
        <f t="shared" si="87"/>
        <v>32.055186059967333</v>
      </c>
      <c r="AB621">
        <f t="shared" si="88"/>
        <v>44629.845073706158</v>
      </c>
      <c r="AE621">
        <f>ROW()</f>
        <v>621</v>
      </c>
      <c r="AF621">
        <f t="shared" si="82"/>
        <v>0.89924812030075185</v>
      </c>
      <c r="AG621">
        <f>AG620*(1-(AG$1+AG$5))^($A621-$A620)*(1+2*(E621/E620-1))</f>
        <v>3625669009.6489291</v>
      </c>
      <c r="AK621">
        <f t="shared" si="90"/>
        <v>11.636873586735959</v>
      </c>
      <c r="AO621">
        <f>AO620*(1-AO$1+H620)^($A621-$A620)*(2-E621/E620)</f>
        <v>10.610800479112402</v>
      </c>
    </row>
    <row r="622" spans="1:41" x14ac:dyDescent="0.25">
      <c r="A622" s="1">
        <v>38965</v>
      </c>
      <c r="B622" s="12">
        <v>12.63</v>
      </c>
      <c r="C622" s="12">
        <v>13.57</v>
      </c>
      <c r="D622">
        <v>73453.3</v>
      </c>
      <c r="E622">
        <v>71039.3</v>
      </c>
      <c r="F622">
        <v>91261.8</v>
      </c>
      <c r="G622">
        <v>88265.74</v>
      </c>
      <c r="H622">
        <f>(1/(1-91/360*VLOOKUP($A622,Tbills!$B$4:$C$974,2,1)/100))^((1)/91)-1</f>
        <v>1.3570468373758082E-4</v>
      </c>
      <c r="I622" s="2">
        <f t="shared" si="89"/>
        <v>48203.928989326334</v>
      </c>
      <c r="L622">
        <f t="shared" si="83"/>
        <v>19022594262.841209</v>
      </c>
      <c r="O622">
        <f t="shared" si="84"/>
        <v>24341546.340061747</v>
      </c>
      <c r="R622">
        <f t="shared" si="85"/>
        <v>15.917010971029931</v>
      </c>
      <c r="U622" s="2">
        <f t="shared" si="86"/>
        <v>165.21882967429147</v>
      </c>
      <c r="X622">
        <f t="shared" si="87"/>
        <v>31.95661159159091</v>
      </c>
      <c r="AB622">
        <f t="shared" si="88"/>
        <v>44899.359442575689</v>
      </c>
      <c r="AE622">
        <f>ROW()</f>
        <v>622</v>
      </c>
      <c r="AF622">
        <f t="shared" si="82"/>
        <v>0.93072955047899786</v>
      </c>
      <c r="AG622">
        <f>AG621*(1-(AG$1+AG$5))^($A622-$A621)*(1+2*(E622/E621-1))</f>
        <v>3669981717.4776759</v>
      </c>
      <c r="AK622">
        <f t="shared" si="90"/>
        <v>11.562812638831174</v>
      </c>
      <c r="AO622">
        <f>AO621*(1-AO$1+H621)^($A622-$A621)*(2-E622/E621)</f>
        <v>10.549523535433433</v>
      </c>
    </row>
    <row r="623" spans="1:41" x14ac:dyDescent="0.25">
      <c r="A623" s="1">
        <v>38966</v>
      </c>
      <c r="B623" s="12">
        <v>13.74</v>
      </c>
      <c r="C623" s="12">
        <v>14.5</v>
      </c>
      <c r="D623">
        <v>76516.14</v>
      </c>
      <c r="E623">
        <v>73991.839999999997</v>
      </c>
      <c r="F623">
        <v>93062.57</v>
      </c>
      <c r="G623">
        <v>89995.41</v>
      </c>
      <c r="H623">
        <f>(1/(1-91/360*VLOOKUP($A623,Tbills!$B$4:$C$974,2,1)/100))^((1)/91)-1</f>
        <v>1.3570468373758082E-4</v>
      </c>
      <c r="I623" s="2">
        <f t="shared" si="89"/>
        <v>50212.701720561265</v>
      </c>
      <c r="L623">
        <f t="shared" si="83"/>
        <v>20605695489.355907</v>
      </c>
      <c r="O623">
        <f t="shared" si="84"/>
        <v>25858202.319344208</v>
      </c>
      <c r="R623">
        <f t="shared" si="85"/>
        <v>15.585534465794455</v>
      </c>
      <c r="U623" s="2">
        <f t="shared" si="86"/>
        <v>168.47480531639388</v>
      </c>
      <c r="X623">
        <f t="shared" si="87"/>
        <v>31.333477444653258</v>
      </c>
      <c r="AB623">
        <f t="shared" si="88"/>
        <v>46763.839055973251</v>
      </c>
      <c r="AE623">
        <f>ROW()</f>
        <v>623</v>
      </c>
      <c r="AF623">
        <f t="shared" si="82"/>
        <v>0.94758620689655171</v>
      </c>
      <c r="AG623">
        <f>AG622*(1-(AG$1+AG$5))^($A623-$A622)*(1+2*(E623/E622-1))</f>
        <v>3974911800.8330035</v>
      </c>
      <c r="AK623">
        <f t="shared" si="90"/>
        <v>11.081722109986798</v>
      </c>
      <c r="AO623">
        <f>AO622*(1-AO$1+H622)^($A623-$A622)*(2-E623/E622)</f>
        <v>10.112061700989658</v>
      </c>
    </row>
    <row r="624" spans="1:41" x14ac:dyDescent="0.25">
      <c r="A624" s="1">
        <v>38967</v>
      </c>
      <c r="B624" s="12">
        <v>13.88</v>
      </c>
      <c r="C624" s="12">
        <v>14.73</v>
      </c>
      <c r="D624">
        <v>77381.039999999994</v>
      </c>
      <c r="E624">
        <v>74818.16</v>
      </c>
      <c r="F624">
        <v>93422.32</v>
      </c>
      <c r="G624">
        <v>90331.09</v>
      </c>
      <c r="H624">
        <f>(1/(1-91/360*VLOOKUP($A624,Tbills!$B$4:$C$974,2,1)/100))^((1)/91)-1</f>
        <v>1.3570468373758082E-4</v>
      </c>
      <c r="I624" s="2">
        <f t="shared" si="89"/>
        <v>50779.042666656664</v>
      </c>
      <c r="L624">
        <f t="shared" si="83"/>
        <v>21067839130.433544</v>
      </c>
      <c r="O624">
        <f t="shared" si="84"/>
        <v>26290482.001699384</v>
      </c>
      <c r="R624">
        <f t="shared" si="85"/>
        <v>15.497806421816627</v>
      </c>
      <c r="U624" s="2">
        <f t="shared" si="86"/>
        <v>169.12195089646826</v>
      </c>
      <c r="X624">
        <f t="shared" si="87"/>
        <v>31.219686228970186</v>
      </c>
      <c r="AB624">
        <f t="shared" si="88"/>
        <v>47284.435790143631</v>
      </c>
      <c r="AE624">
        <f>ROW()</f>
        <v>624</v>
      </c>
      <c r="AF624">
        <f t="shared" si="82"/>
        <v>0.94229463679565517</v>
      </c>
      <c r="AG624">
        <f>AG623*(1-(AG$1+AG$5))^($A624-$A623)*(1+2*(E624/E623-1))</f>
        <v>4063556247.7048306</v>
      </c>
      <c r="AK624">
        <f t="shared" si="90"/>
        <v>10.957454192068226</v>
      </c>
      <c r="AO624">
        <f>AO623*(1-AO$1+H623)^($A624-$A623)*(2-E624/E623)</f>
        <v>10.000120146221526</v>
      </c>
    </row>
    <row r="625" spans="1:41" x14ac:dyDescent="0.25">
      <c r="A625" s="1">
        <v>38968</v>
      </c>
      <c r="B625" s="12">
        <v>13.16</v>
      </c>
      <c r="C625" s="12">
        <v>14.29</v>
      </c>
      <c r="D625">
        <v>76872.45</v>
      </c>
      <c r="E625">
        <v>74316.259999999995</v>
      </c>
      <c r="F625">
        <v>91788.09</v>
      </c>
      <c r="G625">
        <v>88738.68</v>
      </c>
      <c r="H625">
        <f>(1/(1-91/360*VLOOKUP($A625,Tbills!$B$4:$C$974,2,1)/100))^((1)/91)-1</f>
        <v>1.3570468373758082E-4</v>
      </c>
      <c r="I625" s="2">
        <f t="shared" si="89"/>
        <v>50444.065328895806</v>
      </c>
      <c r="L625">
        <f t="shared" si="83"/>
        <v>20787062901.955837</v>
      </c>
      <c r="O625">
        <f t="shared" si="84"/>
        <v>26025059.706155915</v>
      </c>
      <c r="R625">
        <f t="shared" si="85"/>
        <v>15.549085177821063</v>
      </c>
      <c r="U625" s="2">
        <f t="shared" si="86"/>
        <v>166.15946097834794</v>
      </c>
      <c r="X625">
        <f t="shared" si="87"/>
        <v>31.77318165136623</v>
      </c>
      <c r="AB625">
        <f t="shared" si="88"/>
        <v>46965.601778057535</v>
      </c>
      <c r="AE625">
        <f>ROW()</f>
        <v>625</v>
      </c>
      <c r="AF625">
        <f t="shared" si="82"/>
        <v>0.92092372288313518</v>
      </c>
      <c r="AG625">
        <f>AG624*(1-(AG$1+AG$5))^($A625-$A624)*(1+2*(E625/E624-1))</f>
        <v>4008902329.1208434</v>
      </c>
      <c r="AK625">
        <f t="shared" si="90"/>
        <v>11.03044592133107</v>
      </c>
      <c r="AO625">
        <f>AO624*(1-AO$1+H624)^($A625-$A624)*(2-E625/E624)</f>
        <v>10.068197414354868</v>
      </c>
    </row>
    <row r="626" spans="1:41" x14ac:dyDescent="0.25">
      <c r="A626" s="1">
        <v>38971</v>
      </c>
      <c r="B626" s="12">
        <v>12.99</v>
      </c>
      <c r="C626" s="12">
        <v>14.32</v>
      </c>
      <c r="D626">
        <v>77196.09</v>
      </c>
      <c r="E626">
        <v>74598.880000000005</v>
      </c>
      <c r="F626">
        <v>91320</v>
      </c>
      <c r="G626">
        <v>88250.01</v>
      </c>
      <c r="H626">
        <f>(1/(1-91/360*VLOOKUP($A626,Tbills!$B$4:$C$974,2,1)/100))^((1)/91)-1</f>
        <v>1.3472029280281461E-4</v>
      </c>
      <c r="I626" s="2">
        <f t="shared" si="89"/>
        <v>50652.733964962128</v>
      </c>
      <c r="L626">
        <f t="shared" si="83"/>
        <v>20950791864.090984</v>
      </c>
      <c r="O626">
        <f t="shared" si="84"/>
        <v>26170871.22520959</v>
      </c>
      <c r="R626">
        <f t="shared" si="85"/>
        <v>15.517414481129221</v>
      </c>
      <c r="U626" s="2">
        <f t="shared" si="86"/>
        <v>165.30000829495313</v>
      </c>
      <c r="X626">
        <f t="shared" si="87"/>
        <v>31.957519758574747</v>
      </c>
      <c r="AB626">
        <f t="shared" si="88"/>
        <v>47139.278086989623</v>
      </c>
      <c r="AE626">
        <f>ROW()</f>
        <v>626</v>
      </c>
      <c r="AF626">
        <f t="shared" si="82"/>
        <v>0.90712290502793291</v>
      </c>
      <c r="AG626">
        <f>AG625*(1-(AG$1+AG$5))^($A626-$A625)*(1+2*(E626/E625-1))</f>
        <v>4038985176.8718696</v>
      </c>
      <c r="AK626">
        <f t="shared" si="90"/>
        <v>10.986962530911981</v>
      </c>
      <c r="AO626">
        <f>AO625*(1-AO$1+H625)^($A626-$A625)*(2-E626/E625)</f>
        <v>10.032879403646726</v>
      </c>
    </row>
    <row r="627" spans="1:41" x14ac:dyDescent="0.25">
      <c r="A627" s="1">
        <v>38972</v>
      </c>
      <c r="B627" s="12">
        <v>11.92</v>
      </c>
      <c r="C627" s="12">
        <v>13.81</v>
      </c>
      <c r="D627">
        <v>73147.75</v>
      </c>
      <c r="E627">
        <v>70676.7</v>
      </c>
      <c r="F627">
        <v>91052.24</v>
      </c>
      <c r="G627">
        <v>87979.36</v>
      </c>
      <c r="H627">
        <f>(1/(1-91/360*VLOOKUP($A627,Tbills!$B$4:$C$974,2,1)/100))^((1)/91)-1</f>
        <v>1.3472029280281461E-4</v>
      </c>
      <c r="I627" s="2">
        <f t="shared" si="89"/>
        <v>47995.218106693668</v>
      </c>
      <c r="L627">
        <f t="shared" si="83"/>
        <v>18749413481.134537</v>
      </c>
      <c r="O627">
        <f t="shared" si="84"/>
        <v>24106082.807523273</v>
      </c>
      <c r="R627">
        <f t="shared" si="85"/>
        <v>15.924623566267755</v>
      </c>
      <c r="U627" s="2">
        <f t="shared" si="86"/>
        <v>164.81131221909382</v>
      </c>
      <c r="X627">
        <f t="shared" si="87"/>
        <v>32.058661758257728</v>
      </c>
      <c r="AB627">
        <f t="shared" si="88"/>
        <v>44659.282519194203</v>
      </c>
      <c r="AE627">
        <f>ROW()</f>
        <v>627</v>
      </c>
      <c r="AF627">
        <f t="shared" si="82"/>
        <v>0.8631426502534395</v>
      </c>
      <c r="AG627">
        <f>AG626*(1-(AG$1+AG$5))^($A627-$A626)*(1+2*(E627/E626-1))</f>
        <v>3614148509.027545</v>
      </c>
      <c r="AK627">
        <f t="shared" si="90"/>
        <v>11.564084650996728</v>
      </c>
      <c r="AO627">
        <f>AO626*(1-AO$1+H626)^($A627-$A626)*(2-E627/E626)</f>
        <v>10.561409497232566</v>
      </c>
    </row>
    <row r="628" spans="1:41" x14ac:dyDescent="0.25">
      <c r="A628" s="1">
        <v>38973</v>
      </c>
      <c r="B628" s="12">
        <v>11.18</v>
      </c>
      <c r="C628" s="12">
        <v>13.53</v>
      </c>
      <c r="D628">
        <v>71885.97</v>
      </c>
      <c r="E628">
        <v>69448.02</v>
      </c>
      <c r="F628">
        <v>91168.08</v>
      </c>
      <c r="G628">
        <v>88079.44</v>
      </c>
      <c r="H628">
        <f>(1/(1-91/360*VLOOKUP($A628,Tbills!$B$4:$C$974,2,1)/100))^((1)/91)-1</f>
        <v>1.3472029280281461E-4</v>
      </c>
      <c r="I628" s="2">
        <f t="shared" si="89"/>
        <v>47166.162748902505</v>
      </c>
      <c r="L628">
        <f t="shared" si="83"/>
        <v>18099134637.247093</v>
      </c>
      <c r="O628">
        <f t="shared" si="84"/>
        <v>23476682.888978157</v>
      </c>
      <c r="R628">
        <f t="shared" si="85"/>
        <v>16.062318340223992</v>
      </c>
      <c r="U628" s="2">
        <f t="shared" si="86"/>
        <v>165.01696741712732</v>
      </c>
      <c r="X628">
        <f t="shared" si="87"/>
        <v>32.025323419975635</v>
      </c>
      <c r="AB628">
        <f t="shared" si="88"/>
        <v>43881.372669153156</v>
      </c>
      <c r="AE628">
        <f>ROW()</f>
        <v>628</v>
      </c>
      <c r="AF628">
        <f t="shared" si="82"/>
        <v>0.82631189948263117</v>
      </c>
      <c r="AG628">
        <f>AG627*(1-(AG$1+AG$5))^($A628-$A627)*(1+2*(E628/E627-1))</f>
        <v>3488370529.2968559</v>
      </c>
      <c r="AK628">
        <f t="shared" si="90"/>
        <v>11.764572664795079</v>
      </c>
      <c r="AO628">
        <f>AO627*(1-AO$1+H627)^($A628-$A627)*(2-E628/E627)</f>
        <v>10.746064609599937</v>
      </c>
    </row>
    <row r="629" spans="1:41" x14ac:dyDescent="0.25">
      <c r="A629" s="1">
        <v>38974</v>
      </c>
      <c r="B629" s="12">
        <v>11.55</v>
      </c>
      <c r="C629" s="12">
        <v>13.86</v>
      </c>
      <c r="D629">
        <v>72936.2</v>
      </c>
      <c r="E629">
        <v>70453.279999999999</v>
      </c>
      <c r="F629">
        <v>92022.19</v>
      </c>
      <c r="G629">
        <v>88892.75</v>
      </c>
      <c r="H629">
        <f>(1/(1-91/360*VLOOKUP($A629,Tbills!$B$4:$C$974,2,1)/100))^((1)/91)-1</f>
        <v>1.3472029280281461E-4</v>
      </c>
      <c r="I629" s="2">
        <f t="shared" si="89"/>
        <v>47854.077744125207</v>
      </c>
      <c r="L629">
        <f t="shared" si="83"/>
        <v>18624771582.072224</v>
      </c>
      <c r="O629">
        <f t="shared" si="84"/>
        <v>23985612.011315599</v>
      </c>
      <c r="R629">
        <f t="shared" si="85"/>
        <v>15.945346471968</v>
      </c>
      <c r="U629" s="2">
        <f t="shared" si="86"/>
        <v>166.55887081386615</v>
      </c>
      <c r="X629">
        <f t="shared" si="87"/>
        <v>31.732708298215591</v>
      </c>
      <c r="AB629">
        <f t="shared" si="88"/>
        <v>44515.003410860634</v>
      </c>
      <c r="AE629">
        <f>ROW()</f>
        <v>629</v>
      </c>
      <c r="AF629">
        <f t="shared" si="82"/>
        <v>0.83333333333333337</v>
      </c>
      <c r="AG629">
        <f>AG628*(1-(AG$1+AG$5))^($A629-$A628)*(1+2*(E629/E628-1))</f>
        <v>3589237890.6526198</v>
      </c>
      <c r="AK629">
        <f t="shared" si="90"/>
        <v>11.593740483049077</v>
      </c>
      <c r="AO629">
        <f>AO628*(1-AO$1+H628)^($A629-$A628)*(2-E629/E628)</f>
        <v>10.591550391560132</v>
      </c>
    </row>
    <row r="630" spans="1:41" x14ac:dyDescent="0.25">
      <c r="A630" s="1">
        <v>38975</v>
      </c>
      <c r="B630" s="12">
        <v>11.76</v>
      </c>
      <c r="C630" s="12">
        <v>13.64</v>
      </c>
      <c r="D630">
        <v>72669.7</v>
      </c>
      <c r="E630">
        <v>70186.36</v>
      </c>
      <c r="F630">
        <v>92222.59</v>
      </c>
      <c r="G630">
        <v>89074.36</v>
      </c>
      <c r="H630">
        <f>(1/(1-91/360*VLOOKUP($A630,Tbills!$B$4:$C$974,2,1)/100))^((1)/91)-1</f>
        <v>1.3472029280281461E-4</v>
      </c>
      <c r="I630" s="2">
        <f t="shared" si="89"/>
        <v>47678.06217756572</v>
      </c>
      <c r="L630">
        <f t="shared" si="83"/>
        <v>18485302151.21241</v>
      </c>
      <c r="O630">
        <f t="shared" si="84"/>
        <v>23848500.12874651</v>
      </c>
      <c r="R630">
        <f t="shared" si="85"/>
        <v>15.974829638907886</v>
      </c>
      <c r="U630" s="2">
        <f t="shared" si="86"/>
        <v>166.91752185493826</v>
      </c>
      <c r="X630">
        <f t="shared" si="87"/>
        <v>31.670972649395324</v>
      </c>
      <c r="AB630">
        <f t="shared" si="88"/>
        <v>44344.807287482065</v>
      </c>
      <c r="AE630">
        <f>ROW()</f>
        <v>630</v>
      </c>
      <c r="AF630">
        <f t="shared" si="82"/>
        <v>0.86217008797653949</v>
      </c>
      <c r="AG630">
        <f>AG629*(1-(AG$1+AG$5))^($A630-$A629)*(1+2*(E630/E629-1))</f>
        <v>3561921409.7218356</v>
      </c>
      <c r="AK630">
        <f t="shared" si="90"/>
        <v>11.637122615776535</v>
      </c>
      <c r="AO630">
        <f>AO629*(1-AO$1+H629)^($A630-$A629)*(2-E630/E629)</f>
        <v>10.632716721409484</v>
      </c>
    </row>
    <row r="631" spans="1:41" x14ac:dyDescent="0.25">
      <c r="A631" s="1">
        <v>38978</v>
      </c>
      <c r="B631" s="12">
        <v>11.78</v>
      </c>
      <c r="C631" s="12">
        <v>13.62</v>
      </c>
      <c r="D631">
        <v>71983.89</v>
      </c>
      <c r="E631">
        <v>69495.62</v>
      </c>
      <c r="F631">
        <v>92448.55</v>
      </c>
      <c r="G631">
        <v>89256.6</v>
      </c>
      <c r="H631">
        <f>(1/(1-91/360*VLOOKUP($A631,Tbills!$B$4:$C$974,2,1)/100))^((1)/91)-1</f>
        <v>1.3457967280272598E-4</v>
      </c>
      <c r="I631" s="2">
        <f t="shared" si="89"/>
        <v>47224.652535267291</v>
      </c>
      <c r="L631">
        <f t="shared" si="83"/>
        <v>18126314660.500359</v>
      </c>
      <c r="O631">
        <f t="shared" si="84"/>
        <v>23494066.815916304</v>
      </c>
      <c r="R631">
        <f t="shared" si="85"/>
        <v>16.051260876953531</v>
      </c>
      <c r="U631" s="2">
        <f t="shared" si="86"/>
        <v>167.31425655791668</v>
      </c>
      <c r="X631">
        <f t="shared" si="87"/>
        <v>31.615430585624722</v>
      </c>
      <c r="AB631">
        <f t="shared" si="88"/>
        <v>43903.794832031715</v>
      </c>
      <c r="AE631">
        <f>ROW()</f>
        <v>631</v>
      </c>
      <c r="AF631">
        <f t="shared" si="82"/>
        <v>0.86490455212922168</v>
      </c>
      <c r="AG631">
        <f>AG630*(1-(AG$1+AG$5))^($A631-$A630)*(1+2*(E631/E630-1))</f>
        <v>3491459019.453064</v>
      </c>
      <c r="AK631">
        <f t="shared" si="90"/>
        <v>11.750007578707203</v>
      </c>
      <c r="AO631">
        <f>AO630*(1-AO$1+H630)^($A631-$A630)*(2-E631/E630)</f>
        <v>10.740507267612866</v>
      </c>
    </row>
    <row r="632" spans="1:41" x14ac:dyDescent="0.25">
      <c r="A632" s="1">
        <v>38979</v>
      </c>
      <c r="B632" s="12">
        <v>11.98</v>
      </c>
      <c r="C632" s="12">
        <v>13.86</v>
      </c>
      <c r="D632">
        <v>71681.399999999994</v>
      </c>
      <c r="E632">
        <v>69194.23</v>
      </c>
      <c r="F632">
        <v>92948.03</v>
      </c>
      <c r="G632">
        <v>89726.82</v>
      </c>
      <c r="H632">
        <f>(1/(1-91/360*VLOOKUP($A632,Tbills!$B$4:$C$974,2,1)/100))^((1)/91)-1</f>
        <v>1.3457967280272598E-4</v>
      </c>
      <c r="I632" s="2">
        <f t="shared" si="89"/>
        <v>47025.058894910893</v>
      </c>
      <c r="L632">
        <f t="shared" si="83"/>
        <v>17970699503.09798</v>
      </c>
      <c r="O632">
        <f t="shared" si="84"/>
        <v>23340445.937409054</v>
      </c>
      <c r="R632">
        <f t="shared" si="85"/>
        <v>16.085339413807716</v>
      </c>
      <c r="U632" s="2">
        <f t="shared" si="86"/>
        <v>168.21411840715086</v>
      </c>
      <c r="X632">
        <f t="shared" si="87"/>
        <v>31.451943949787957</v>
      </c>
      <c r="AB632">
        <f t="shared" si="88"/>
        <v>43711.867904392187</v>
      </c>
      <c r="AE632">
        <f>ROW()</f>
        <v>632</v>
      </c>
      <c r="AF632">
        <f t="shared" si="82"/>
        <v>0.86435786435786444</v>
      </c>
      <c r="AG632">
        <f>AG631*(1-(AG$1+AG$5))^($A632-$A631)*(1+2*(E632/E631-1))</f>
        <v>3461058723.4455786</v>
      </c>
      <c r="AK632">
        <f t="shared" si="90"/>
        <v>11.800415613468163</v>
      </c>
      <c r="AO632">
        <f>AO631*(1-AO$1+H631)^($A632-$A631)*(2-E632/E631)</f>
        <v>10.788139663335906</v>
      </c>
    </row>
    <row r="633" spans="1:41" x14ac:dyDescent="0.25">
      <c r="A633" s="1">
        <v>38980</v>
      </c>
      <c r="B633" s="12">
        <v>11.39</v>
      </c>
      <c r="C633" s="12">
        <v>13.43</v>
      </c>
      <c r="D633">
        <v>70294.66</v>
      </c>
      <c r="E633">
        <v>67846.289999999994</v>
      </c>
      <c r="F633">
        <v>92129.78</v>
      </c>
      <c r="G633">
        <v>88924.85</v>
      </c>
      <c r="H633">
        <f>(1/(1-91/360*VLOOKUP($A633,Tbills!$B$4:$C$974,2,1)/100))^((1)/91)-1</f>
        <v>1.3457967280272598E-4</v>
      </c>
      <c r="I633" s="2">
        <f t="shared" si="89"/>
        <v>46114.193137127535</v>
      </c>
      <c r="L633">
        <f t="shared" si="83"/>
        <v>17272085684.269958</v>
      </c>
      <c r="O633">
        <f t="shared" si="84"/>
        <v>22657656.13206346</v>
      </c>
      <c r="R633">
        <f t="shared" si="85"/>
        <v>16.241280622473145</v>
      </c>
      <c r="U633" s="2">
        <f t="shared" si="86"/>
        <v>166.72921240798178</v>
      </c>
      <c r="X633">
        <f t="shared" si="87"/>
        <v>31.736155445562712</v>
      </c>
      <c r="AB633">
        <f t="shared" si="88"/>
        <v>42858.843395960008</v>
      </c>
      <c r="AE633">
        <f>ROW()</f>
        <v>633</v>
      </c>
      <c r="AF633">
        <f t="shared" si="82"/>
        <v>0.84810126582278489</v>
      </c>
      <c r="AG633">
        <f>AG632*(1-(AG$1+AG$5))^($A633-$A632)*(1+2*(E633/E632-1))</f>
        <v>3326100145.406888</v>
      </c>
      <c r="AK633">
        <f t="shared" si="90"/>
        <v>12.029733602163788</v>
      </c>
      <c r="AO633">
        <f>AO632*(1-AO$1+H632)^($A633-$A632)*(2-E633/E632)</f>
        <v>10.999371660085741</v>
      </c>
    </row>
    <row r="634" spans="1:41" x14ac:dyDescent="0.25">
      <c r="A634" s="1">
        <v>38981</v>
      </c>
      <c r="B634" s="12">
        <v>12.25</v>
      </c>
      <c r="C634" s="12">
        <v>13.95</v>
      </c>
      <c r="D634">
        <v>72200.149999999994</v>
      </c>
      <c r="E634">
        <v>69676.28</v>
      </c>
      <c r="F634">
        <v>92427.25</v>
      </c>
      <c r="G634">
        <v>89200</v>
      </c>
      <c r="H634">
        <f>(1/(1-91/360*VLOOKUP($A634,Tbills!$B$4:$C$974,2,1)/100))^((1)/91)-1</f>
        <v>1.3457967280272598E-4</v>
      </c>
      <c r="I634" s="2">
        <f t="shared" si="89"/>
        <v>47363.06396161169</v>
      </c>
      <c r="L634">
        <f t="shared" si="83"/>
        <v>18205458325.138821</v>
      </c>
      <c r="O634">
        <f t="shared" si="84"/>
        <v>23573565.130508933</v>
      </c>
      <c r="R634">
        <f t="shared" si="85"/>
        <v>16.021521647043681</v>
      </c>
      <c r="U634" s="2">
        <f t="shared" si="86"/>
        <v>167.26347158307146</v>
      </c>
      <c r="X634">
        <f t="shared" si="87"/>
        <v>31.641045541915936</v>
      </c>
      <c r="AB634">
        <f t="shared" si="88"/>
        <v>44013.322724260695</v>
      </c>
      <c r="AE634">
        <f>ROW()</f>
        <v>634</v>
      </c>
      <c r="AF634">
        <f t="shared" si="82"/>
        <v>0.87813620071684595</v>
      </c>
      <c r="AG634">
        <f>AG633*(1-(AG$1+AG$5))^($A634-$A633)*(1+2*(E634/E633-1))</f>
        <v>3505409068.9837484</v>
      </c>
      <c r="AK634">
        <f t="shared" si="90"/>
        <v>11.704715382319412</v>
      </c>
      <c r="AO634">
        <f>AO633*(1-AO$1+H633)^($A634-$A633)*(2-E634/E633)</f>
        <v>10.703734656112086</v>
      </c>
    </row>
    <row r="635" spans="1:41" x14ac:dyDescent="0.25">
      <c r="A635" s="1">
        <v>38982</v>
      </c>
      <c r="B635" s="12">
        <v>12.59</v>
      </c>
      <c r="C635" s="12">
        <v>14.14</v>
      </c>
      <c r="D635">
        <v>72430.63</v>
      </c>
      <c r="E635">
        <v>69889.33</v>
      </c>
      <c r="F635">
        <v>93466.01</v>
      </c>
      <c r="G635">
        <v>90190.48</v>
      </c>
      <c r="H635">
        <f>(1/(1-91/360*VLOOKUP($A635,Tbills!$B$4:$C$974,2,1)/100))^((1)/91)-1</f>
        <v>1.3457967280272598E-4</v>
      </c>
      <c r="I635" s="2">
        <f t="shared" si="89"/>
        <v>47513.099526387588</v>
      </c>
      <c r="L635">
        <f t="shared" si="83"/>
        <v>18318429471.780373</v>
      </c>
      <c r="O635">
        <f t="shared" si="84"/>
        <v>23680888.850858144</v>
      </c>
      <c r="R635">
        <f t="shared" si="85"/>
        <v>15.99630389397627</v>
      </c>
      <c r="U635" s="2">
        <f t="shared" si="86"/>
        <v>169.139167382381</v>
      </c>
      <c r="X635">
        <f t="shared" si="87"/>
        <v>31.292755904646182</v>
      </c>
      <c r="AB635">
        <f t="shared" si="88"/>
        <v>44146.363572872564</v>
      </c>
      <c r="AE635">
        <f>ROW()</f>
        <v>635</v>
      </c>
      <c r="AF635">
        <f t="shared" si="82"/>
        <v>0.89038189533239032</v>
      </c>
      <c r="AG635">
        <f>AG634*(1-(AG$1+AG$5))^($A635-$A634)*(1+2*(E635/E634-1))</f>
        <v>3526727282.1051092</v>
      </c>
      <c r="AK635">
        <f t="shared" si="90"/>
        <v>11.668382249001297</v>
      </c>
      <c r="AO635">
        <f>AO634*(1-AO$1+H634)^($A635-$A634)*(2-E635/E634)</f>
        <v>10.672047137245405</v>
      </c>
    </row>
    <row r="636" spans="1:41" x14ac:dyDescent="0.25">
      <c r="A636" s="1">
        <v>38985</v>
      </c>
      <c r="B636" s="12">
        <v>12.12</v>
      </c>
      <c r="C636" s="12">
        <v>13.72</v>
      </c>
      <c r="D636">
        <v>70069.22</v>
      </c>
      <c r="E636">
        <v>67582.55</v>
      </c>
      <c r="F636">
        <v>92628.74</v>
      </c>
      <c r="G636">
        <v>89346.14</v>
      </c>
      <c r="H636">
        <f>(1/(1-91/360*VLOOKUP($A636,Tbills!$B$4:$C$974,2,1)/100))^((1)/91)-1</f>
        <v>1.3331417464845785E-4</v>
      </c>
      <c r="I636" s="2">
        <f t="shared" si="89"/>
        <v>45960.697785567296</v>
      </c>
      <c r="L636">
        <f t="shared" si="83"/>
        <v>17113709411.987375</v>
      </c>
      <c r="O636">
        <f t="shared" si="84"/>
        <v>22506189.795676854</v>
      </c>
      <c r="R636">
        <f t="shared" si="85"/>
        <v>16.258087295748105</v>
      </c>
      <c r="U636" s="2">
        <f t="shared" si="86"/>
        <v>167.61175452573369</v>
      </c>
      <c r="X636">
        <f t="shared" si="87"/>
        <v>31.594839242565328</v>
      </c>
      <c r="AB636">
        <f t="shared" si="88"/>
        <v>42684.795696308604</v>
      </c>
      <c r="AE636">
        <f>ROW()</f>
        <v>636</v>
      </c>
      <c r="AF636">
        <f t="shared" si="82"/>
        <v>0.88338192419825068</v>
      </c>
      <c r="AG636">
        <f>AG635*(1-(AG$1+AG$5))^($A636-$A635)*(1+2*(E636/E635-1))</f>
        <v>3293586681.0432973</v>
      </c>
      <c r="AK636">
        <f t="shared" si="90"/>
        <v>12.051826895431404</v>
      </c>
      <c r="AO636">
        <f>AO635*(1-AO$1+H635)^($A636-$A635)*(2-E636/E635)</f>
        <v>11.027518683736167</v>
      </c>
    </row>
    <row r="637" spans="1:41" x14ac:dyDescent="0.25">
      <c r="A637" s="1">
        <v>38986</v>
      </c>
      <c r="B637" s="12">
        <v>11.53</v>
      </c>
      <c r="C637" s="12">
        <v>13.15</v>
      </c>
      <c r="D637">
        <v>68612.210000000006</v>
      </c>
      <c r="E637">
        <v>66168.240000000005</v>
      </c>
      <c r="F637">
        <v>92953.02</v>
      </c>
      <c r="G637">
        <v>89647.02</v>
      </c>
      <c r="H637">
        <f>(1/(1-91/360*VLOOKUP($A637,Tbills!$B$4:$C$974,2,1)/100))^((1)/91)-1</f>
        <v>1.3331417464845785E-4</v>
      </c>
      <c r="I637" s="2">
        <f t="shared" si="89"/>
        <v>45003.89979366809</v>
      </c>
      <c r="L637">
        <f t="shared" si="83"/>
        <v>16398871921.714153</v>
      </c>
      <c r="O637">
        <f t="shared" si="84"/>
        <v>21798969.64137188</v>
      </c>
      <c r="R637">
        <f t="shared" si="85"/>
        <v>16.427462347246948</v>
      </c>
      <c r="U637" s="2">
        <f t="shared" si="86"/>
        <v>168.1944380795583</v>
      </c>
      <c r="X637">
        <f t="shared" si="87"/>
        <v>31.491474405344213</v>
      </c>
      <c r="AB637">
        <f t="shared" si="88"/>
        <v>41790.06761304511</v>
      </c>
      <c r="AE637">
        <f>ROW()</f>
        <v>637</v>
      </c>
      <c r="AF637">
        <f t="shared" si="82"/>
        <v>0.87680608365019008</v>
      </c>
      <c r="AG637">
        <f>AG636*(1-(AG$1+AG$5))^($A637-$A636)*(1+2*(E637/E636-1))</f>
        <v>3155629587.756032</v>
      </c>
      <c r="AK637">
        <f t="shared" si="90"/>
        <v>12.303464191145036</v>
      </c>
      <c r="AO637">
        <f>AO636*(1-AO$1+H636)^($A637-$A636)*(2-E637/E636)</f>
        <v>11.259377682490257</v>
      </c>
    </row>
    <row r="638" spans="1:41" x14ac:dyDescent="0.25">
      <c r="A638" s="1">
        <v>38987</v>
      </c>
      <c r="B638" s="12">
        <v>11.58</v>
      </c>
      <c r="C638" s="12">
        <v>13.34</v>
      </c>
      <c r="D638">
        <v>68836.759999999995</v>
      </c>
      <c r="E638">
        <v>66375.97</v>
      </c>
      <c r="F638">
        <v>93306.22</v>
      </c>
      <c r="G638">
        <v>89975.71</v>
      </c>
      <c r="H638">
        <f>(1/(1-91/360*VLOOKUP($A638,Tbills!$B$4:$C$974,2,1)/100))^((1)/91)-1</f>
        <v>1.3331417464845785E-4</v>
      </c>
      <c r="I638" s="2">
        <f t="shared" si="89"/>
        <v>45150.084959701722</v>
      </c>
      <c r="L638">
        <f t="shared" si="83"/>
        <v>16503291821.633398</v>
      </c>
      <c r="O638">
        <f t="shared" si="84"/>
        <v>21900885.819940355</v>
      </c>
      <c r="R638">
        <f t="shared" si="85"/>
        <v>16.40093453679189</v>
      </c>
      <c r="U638" s="2">
        <f t="shared" si="86"/>
        <v>168.82942132139129</v>
      </c>
      <c r="X638">
        <f t="shared" si="87"/>
        <v>31.379033579482808</v>
      </c>
      <c r="AB638">
        <f t="shared" si="88"/>
        <v>41919.802666565687</v>
      </c>
      <c r="AE638">
        <f>ROW()</f>
        <v>638</v>
      </c>
      <c r="AF638">
        <f t="shared" si="82"/>
        <v>0.86806596701649175</v>
      </c>
      <c r="AG638">
        <f>AG637*(1-(AG$1+AG$5))^($A638-$A637)*(1+2*(E638/E637-1))</f>
        <v>3175336282.8655791</v>
      </c>
      <c r="AK638">
        <f t="shared" si="90"/>
        <v>12.264267191209781</v>
      </c>
      <c r="AO638">
        <f>AO637*(1-AO$1+H637)^($A638-$A637)*(2-E638/E637)</f>
        <v>11.225110936228262</v>
      </c>
    </row>
    <row r="639" spans="1:41" x14ac:dyDescent="0.25">
      <c r="A639" s="1">
        <v>38988</v>
      </c>
      <c r="B639" s="12">
        <v>11.72</v>
      </c>
      <c r="C639" s="12">
        <v>13.46</v>
      </c>
      <c r="D639">
        <v>68649.320000000007</v>
      </c>
      <c r="E639">
        <v>66186.38</v>
      </c>
      <c r="F639">
        <v>93397.34</v>
      </c>
      <c r="G639">
        <v>90051.58</v>
      </c>
      <c r="H639">
        <f>(1/(1-91/360*VLOOKUP($A639,Tbills!$B$4:$C$974,2,1)/100))^((1)/91)-1</f>
        <v>1.3331417464845785E-4</v>
      </c>
      <c r="I639" s="2">
        <f t="shared" si="89"/>
        <v>45026.044994340606</v>
      </c>
      <c r="L639">
        <f t="shared" si="83"/>
        <v>16410460736.092184</v>
      </c>
      <c r="O639">
        <f t="shared" si="84"/>
        <v>21806317.545058221</v>
      </c>
      <c r="R639">
        <f t="shared" si="85"/>
        <v>16.423615099642223</v>
      </c>
      <c r="U639" s="2">
        <f t="shared" si="86"/>
        <v>168.99017428656438</v>
      </c>
      <c r="X639">
        <f t="shared" si="87"/>
        <v>31.355594039772175</v>
      </c>
      <c r="AB639">
        <f t="shared" si="88"/>
        <v>41798.609573410431</v>
      </c>
      <c r="AE639">
        <f>ROW()</f>
        <v>639</v>
      </c>
      <c r="AF639">
        <f t="shared" si="82"/>
        <v>0.87072808320950967</v>
      </c>
      <c r="AG639">
        <f>AG638*(1-(AG$1+AG$5))^($A639-$A638)*(1+2*(E639/E638-1))</f>
        <v>3157090433.2888765</v>
      </c>
      <c r="AK639">
        <f t="shared" si="90"/>
        <v>12.298724832138161</v>
      </c>
      <c r="AO639">
        <f>AO638*(1-AO$1+H638)^($A639-$A638)*(2-E639/E638)</f>
        <v>11.258257653746433</v>
      </c>
    </row>
    <row r="640" spans="1:41" x14ac:dyDescent="0.25">
      <c r="A640" s="1">
        <v>38989</v>
      </c>
      <c r="B640" s="12">
        <v>11.98</v>
      </c>
      <c r="C640" s="12">
        <v>13.71</v>
      </c>
      <c r="D640">
        <v>68397.67</v>
      </c>
      <c r="E640">
        <v>65934.929999999993</v>
      </c>
      <c r="F640">
        <v>94005.88</v>
      </c>
      <c r="G640">
        <v>90626.32</v>
      </c>
      <c r="H640">
        <f>(1/(1-91/360*VLOOKUP($A640,Tbills!$B$4:$C$974,2,1)/100))^((1)/91)-1</f>
        <v>1.3331417464845785E-4</v>
      </c>
      <c r="I640" s="2">
        <f t="shared" si="89"/>
        <v>44859.897715587678</v>
      </c>
      <c r="L640">
        <f t="shared" si="83"/>
        <v>16287205034.856897</v>
      </c>
      <c r="O640">
        <f t="shared" si="84"/>
        <v>21681319.663989101</v>
      </c>
      <c r="R640">
        <f t="shared" si="85"/>
        <v>16.454068894243392</v>
      </c>
      <c r="U640" s="2">
        <f t="shared" si="86"/>
        <v>170.08709976315851</v>
      </c>
      <c r="X640">
        <f t="shared" si="87"/>
        <v>31.158473048801163</v>
      </c>
      <c r="AB640">
        <f t="shared" si="88"/>
        <v>41638.359866437524</v>
      </c>
      <c r="AE640">
        <f>ROW()</f>
        <v>640</v>
      </c>
      <c r="AF640">
        <f t="shared" si="82"/>
        <v>0.87381473377097008</v>
      </c>
      <c r="AG640">
        <f>AG639*(1-(AG$1+AG$5))^($A640-$A639)*(1+2*(E640/E639-1))</f>
        <v>3132996521.2247362</v>
      </c>
      <c r="AK640">
        <f t="shared" si="90"/>
        <v>12.344874170102422</v>
      </c>
      <c r="AO640">
        <f>AO639*(1-AO$1+H639)^($A640-$A639)*(2-E640/E639)</f>
        <v>11.302117729667911</v>
      </c>
    </row>
    <row r="641" spans="1:41" x14ac:dyDescent="0.25">
      <c r="A641" s="1">
        <v>38992</v>
      </c>
      <c r="B641" s="12">
        <v>12.57</v>
      </c>
      <c r="C641" s="12">
        <v>13.92</v>
      </c>
      <c r="D641">
        <v>69632.160000000003</v>
      </c>
      <c r="E641">
        <v>67098.600000000006</v>
      </c>
      <c r="F641">
        <v>94060.95</v>
      </c>
      <c r="G641">
        <v>90643.16</v>
      </c>
      <c r="H641">
        <f>(1/(1-91/360*VLOOKUP($A641,Tbills!$B$4:$C$974,2,1)/100))^((1)/91)-1</f>
        <v>1.3317357283559872E-4</v>
      </c>
      <c r="I641" s="2">
        <f t="shared" si="89"/>
        <v>45666.220511733663</v>
      </c>
      <c r="L641">
        <f t="shared" si="83"/>
        <v>16866553473.914663</v>
      </c>
      <c r="O641">
        <f t="shared" si="84"/>
        <v>22253042.552808408</v>
      </c>
      <c r="R641">
        <f t="shared" si="85"/>
        <v>16.306660256087923</v>
      </c>
      <c r="U641" s="2">
        <f t="shared" si="86"/>
        <v>170.17429026574496</v>
      </c>
      <c r="X641">
        <f t="shared" si="87"/>
        <v>31.161673583683196</v>
      </c>
      <c r="AB641">
        <f t="shared" si="88"/>
        <v>42368.793564065687</v>
      </c>
      <c r="AE641">
        <f>ROW()</f>
        <v>641</v>
      </c>
      <c r="AF641">
        <f t="shared" si="82"/>
        <v>0.90301724137931039</v>
      </c>
      <c r="AG641">
        <f>AG640*(1-(AG$1+AG$5))^($A641-$A640)*(1+2*(E641/E640-1))</f>
        <v>3243255649.940722</v>
      </c>
      <c r="AK641">
        <f t="shared" si="90"/>
        <v>12.125308023856913</v>
      </c>
      <c r="AO641">
        <f>AO640*(1-AO$1+H640)^($A641-$A640)*(2-E641/E640)</f>
        <v>11.105858117268916</v>
      </c>
    </row>
    <row r="642" spans="1:41" x14ac:dyDescent="0.25">
      <c r="A642" s="1">
        <v>38993</v>
      </c>
      <c r="B642" s="12">
        <v>12.24</v>
      </c>
      <c r="C642" s="12">
        <v>13.78</v>
      </c>
      <c r="D642">
        <v>69678.66</v>
      </c>
      <c r="E642">
        <v>67134.48</v>
      </c>
      <c r="F642">
        <v>93668.27</v>
      </c>
      <c r="G642">
        <v>90252.68</v>
      </c>
      <c r="H642">
        <f>(1/(1-91/360*VLOOKUP($A642,Tbills!$B$4:$C$974,2,1)/100))^((1)/91)-1</f>
        <v>1.3317357283559872E-4</v>
      </c>
      <c r="I642" s="2">
        <f t="shared" si="89"/>
        <v>45695.601931329489</v>
      </c>
      <c r="L642">
        <f t="shared" si="83"/>
        <v>16886077067.350306</v>
      </c>
      <c r="O642">
        <f t="shared" si="84"/>
        <v>22270141.290315691</v>
      </c>
      <c r="R642">
        <f t="shared" si="85"/>
        <v>16.301563428135932</v>
      </c>
      <c r="U642" s="2">
        <f t="shared" si="86"/>
        <v>169.45972473562162</v>
      </c>
      <c r="X642">
        <f t="shared" si="87"/>
        <v>31.298924652163709</v>
      </c>
      <c r="AB642">
        <f t="shared" si="88"/>
        <v>42389.971680672017</v>
      </c>
      <c r="AE642">
        <f>ROW()</f>
        <v>642</v>
      </c>
      <c r="AF642">
        <f t="shared" si="82"/>
        <v>0.88824383164005816</v>
      </c>
      <c r="AG642">
        <f>AG641*(1-(AG$1+AG$5))^($A642-$A641)*(1+2*(E642/E641-1))</f>
        <v>3246614807.314713</v>
      </c>
      <c r="AK642">
        <f t="shared" si="90"/>
        <v>12.118259753439185</v>
      </c>
      <c r="AO642">
        <f>AO641*(1-AO$1+H641)^($A642-$A641)*(2-E642/E641)</f>
        <v>11.100987092204381</v>
      </c>
    </row>
    <row r="643" spans="1:41" x14ac:dyDescent="0.25">
      <c r="A643" s="1">
        <v>38994</v>
      </c>
      <c r="B643" s="12">
        <v>11.86</v>
      </c>
      <c r="C643" s="12">
        <v>13.37</v>
      </c>
      <c r="D643">
        <v>66178.05</v>
      </c>
      <c r="E643">
        <v>63752.75</v>
      </c>
      <c r="F643">
        <v>93711.09</v>
      </c>
      <c r="G643">
        <v>90281.919999999998</v>
      </c>
      <c r="H643">
        <f>(1/(1-91/360*VLOOKUP($A643,Tbills!$B$4:$C$974,2,1)/100))^((1)/91)-1</f>
        <v>1.3317357283559872E-4</v>
      </c>
      <c r="I643" s="2">
        <f t="shared" si="89"/>
        <v>43398.826733805225</v>
      </c>
      <c r="L643">
        <f t="shared" si="83"/>
        <v>15186225820.789457</v>
      </c>
      <c r="O643">
        <f t="shared" si="84"/>
        <v>20586744.276689287</v>
      </c>
      <c r="R643">
        <f t="shared" si="85"/>
        <v>16.711383006291978</v>
      </c>
      <c r="U643" s="2">
        <f t="shared" si="86"/>
        <v>169.53305851475389</v>
      </c>
      <c r="X643">
        <f t="shared" si="87"/>
        <v>31.291794031298771</v>
      </c>
      <c r="AB643">
        <f t="shared" si="88"/>
        <v>40253.280357706331</v>
      </c>
      <c r="AE643">
        <f>ROW()</f>
        <v>643</v>
      </c>
      <c r="AF643">
        <f t="shared" si="82"/>
        <v>0.88706058339566196</v>
      </c>
      <c r="AG643">
        <f>AG642*(1-(AG$1+AG$5))^($A643-$A642)*(1+2*(E643/E642-1))</f>
        <v>2919436368.3819141</v>
      </c>
      <c r="AK643">
        <f t="shared" si="90"/>
        <v>12.728093662243742</v>
      </c>
      <c r="AO643">
        <f>AO642*(1-AO$1+H642)^($A643-$A642)*(2-E643/E642)</f>
        <v>11.661292861026737</v>
      </c>
    </row>
    <row r="644" spans="1:41" x14ac:dyDescent="0.25">
      <c r="A644" s="1">
        <v>38995</v>
      </c>
      <c r="B644" s="12">
        <v>11.98</v>
      </c>
      <c r="C644" s="12">
        <v>13.44</v>
      </c>
      <c r="D644">
        <v>65606.33</v>
      </c>
      <c r="E644">
        <v>63193.49</v>
      </c>
      <c r="F644">
        <v>93336.29</v>
      </c>
      <c r="G644">
        <v>89908.82</v>
      </c>
      <c r="H644">
        <f>(1/(1-91/360*VLOOKUP($A644,Tbills!$B$4:$C$974,2,1)/100))^((1)/91)-1</f>
        <v>1.3317357283559872E-4</v>
      </c>
      <c r="I644" s="2">
        <f t="shared" si="89"/>
        <v>43022.850061518846</v>
      </c>
      <c r="L644">
        <f t="shared" si="83"/>
        <v>14921101194.344812</v>
      </c>
      <c r="O644">
        <f t="shared" si="84"/>
        <v>20315169.166797083</v>
      </c>
      <c r="R644">
        <f t="shared" si="85"/>
        <v>16.783923108789743</v>
      </c>
      <c r="U644" s="2">
        <f t="shared" si="86"/>
        <v>168.85088924606436</v>
      </c>
      <c r="X644">
        <f t="shared" si="87"/>
        <v>31.42413313513557</v>
      </c>
      <c r="AB644">
        <f t="shared" si="88"/>
        <v>39898.77428019853</v>
      </c>
      <c r="AE644">
        <f>ROW()</f>
        <v>644</v>
      </c>
      <c r="AF644">
        <f t="shared" si="82"/>
        <v>0.89136904761904767</v>
      </c>
      <c r="AG644">
        <f>AG643*(1-(AG$1+AG$5))^($A644-$A643)*(1+2*(E644/E643-1))</f>
        <v>2868119209.7441425</v>
      </c>
      <c r="AK644">
        <f t="shared" si="90"/>
        <v>12.839150652203823</v>
      </c>
      <c r="AO644">
        <f>AO643*(1-AO$1+H643)^($A644-$A643)*(2-E644/E643)</f>
        <v>11.764721048287123</v>
      </c>
    </row>
    <row r="645" spans="1:41" x14ac:dyDescent="0.25">
      <c r="A645" s="1">
        <v>38996</v>
      </c>
      <c r="B645" s="12">
        <v>11.56</v>
      </c>
      <c r="C645" s="12">
        <v>13.12</v>
      </c>
      <c r="D645">
        <v>65507.37</v>
      </c>
      <c r="E645">
        <v>63089.75</v>
      </c>
      <c r="F645">
        <v>92922.73</v>
      </c>
      <c r="G645">
        <v>89498.47</v>
      </c>
      <c r="H645">
        <f>(1/(1-91/360*VLOOKUP($A645,Tbills!$B$4:$C$974,2,1)/100))^((1)/91)-1</f>
        <v>1.3317357283559872E-4</v>
      </c>
      <c r="I645" s="2">
        <f t="shared" si="89"/>
        <v>42956.907312254807</v>
      </c>
      <c r="L645">
        <f t="shared" si="83"/>
        <v>14873419766.290375</v>
      </c>
      <c r="O645">
        <f t="shared" si="84"/>
        <v>20264461.431097195</v>
      </c>
      <c r="R645">
        <f t="shared" si="85"/>
        <v>16.796940212884937</v>
      </c>
      <c r="U645" s="2">
        <f t="shared" si="86"/>
        <v>168.09863571289068</v>
      </c>
      <c r="X645">
        <f t="shared" si="87"/>
        <v>31.57059142367682</v>
      </c>
      <c r="AB645">
        <f t="shared" si="88"/>
        <v>39831.886674672241</v>
      </c>
      <c r="AE645">
        <f>ROW()</f>
        <v>645</v>
      </c>
      <c r="AF645">
        <f t="shared" si="82"/>
        <v>0.88109756097560987</v>
      </c>
      <c r="AG645">
        <f>AG644*(1-(AG$1+AG$5))^($A645-$A644)*(1+2*(E645/E644-1))</f>
        <v>2858606124.1739011</v>
      </c>
      <c r="AK645">
        <f t="shared" si="90"/>
        <v>12.859628750737436</v>
      </c>
      <c r="AO645">
        <f>AO644*(1-AO$1+H644)^($A645-$A644)*(2-E645/E644)</f>
        <v>11.785167780160611</v>
      </c>
    </row>
    <row r="646" spans="1:41" x14ac:dyDescent="0.25">
      <c r="A646" s="1">
        <v>38999</v>
      </c>
      <c r="B646" s="12">
        <v>11.68</v>
      </c>
      <c r="C646" s="12">
        <v>13.09</v>
      </c>
      <c r="D646">
        <v>64316.39</v>
      </c>
      <c r="E646">
        <v>61917.51</v>
      </c>
      <c r="F646">
        <v>92406.91</v>
      </c>
      <c r="G646">
        <v>88965.89</v>
      </c>
      <c r="H646">
        <f>(1/(1-91/360*VLOOKUP($A646,Tbills!$B$4:$C$974,2,1)/100))^((1)/91)-1</f>
        <v>1.3317357283559872E-4</v>
      </c>
      <c r="I646" s="2">
        <f t="shared" si="89"/>
        <v>42172.828884376991</v>
      </c>
      <c r="L646">
        <f t="shared" si="83"/>
        <v>14324487818.599339</v>
      </c>
      <c r="O646">
        <f t="shared" si="84"/>
        <v>19697683.769886345</v>
      </c>
      <c r="R646">
        <f t="shared" si="85"/>
        <v>16.95068910658582</v>
      </c>
      <c r="U646" s="2">
        <f t="shared" si="86"/>
        <v>167.15328149289218</v>
      </c>
      <c r="X646">
        <f t="shared" si="87"/>
        <v>31.76762421524435</v>
      </c>
      <c r="AB646">
        <f t="shared" si="88"/>
        <v>39087.701069082999</v>
      </c>
      <c r="AE646">
        <f>ROW()</f>
        <v>646</v>
      </c>
      <c r="AF646">
        <f t="shared" si="82"/>
        <v>0.89228418640183349</v>
      </c>
      <c r="AG646">
        <f>AG645*(1-(AG$1+AG$5))^($A646-$A645)*(1+2*(E646/E645-1))</f>
        <v>2752099135.7585282</v>
      </c>
      <c r="AK646">
        <f t="shared" si="90"/>
        <v>13.096737140686301</v>
      </c>
      <c r="AO646">
        <f>AO645*(1-AO$1+H645)^($A646-$A645)*(2-E646/E645)</f>
        <v>12.007606528510932</v>
      </c>
    </row>
    <row r="647" spans="1:41" x14ac:dyDescent="0.25">
      <c r="A647" s="1">
        <v>39000</v>
      </c>
      <c r="B647" s="12">
        <v>11.52</v>
      </c>
      <c r="C647" s="12">
        <v>13.08</v>
      </c>
      <c r="D647">
        <v>62600.81</v>
      </c>
      <c r="E647">
        <v>60257.67</v>
      </c>
      <c r="F647">
        <v>91020.41</v>
      </c>
      <c r="G647">
        <v>87619.17</v>
      </c>
      <c r="H647">
        <f>(1/(1-91/360*VLOOKUP($A647,Tbills!$B$4:$C$974,2,1)/100))^((1)/91)-1</f>
        <v>1.3556405100367819E-4</v>
      </c>
      <c r="I647" s="2">
        <f t="shared" si="89"/>
        <v>41046.906927647477</v>
      </c>
      <c r="L647">
        <f t="shared" si="83"/>
        <v>13557711664.466576</v>
      </c>
      <c r="O647">
        <f t="shared" si="84"/>
        <v>18904984.703183502</v>
      </c>
      <c r="R647">
        <f t="shared" si="85"/>
        <v>17.177113502606797</v>
      </c>
      <c r="U647" s="2">
        <f t="shared" si="86"/>
        <v>164.64125068177586</v>
      </c>
      <c r="X647">
        <f t="shared" si="87"/>
        <v>32.251685197810062</v>
      </c>
      <c r="AB647">
        <f t="shared" si="88"/>
        <v>38038.539878164454</v>
      </c>
      <c r="AE647">
        <f>ROW()</f>
        <v>647</v>
      </c>
      <c r="AF647">
        <f t="shared" ref="AF647:AF710" si="91">B647/C647</f>
        <v>0.88073394495412838</v>
      </c>
      <c r="AG647">
        <f>AG646*(1-(AG$1+AG$5))^($A647-$A646)*(1+2*(E647/E646-1))</f>
        <v>2604458784.3096704</v>
      </c>
      <c r="AK647">
        <f t="shared" si="90"/>
        <v>13.447198697435656</v>
      </c>
      <c r="AO647">
        <f>AO646*(1-AO$1+H646)^($A647-$A646)*(2-E647/E646)</f>
        <v>12.33068373427408</v>
      </c>
    </row>
    <row r="648" spans="1:41" x14ac:dyDescent="0.25">
      <c r="A648" s="1">
        <v>39001</v>
      </c>
      <c r="B648" s="12">
        <v>11.62</v>
      </c>
      <c r="C648" s="12">
        <v>13.15</v>
      </c>
      <c r="D648">
        <v>61767.24</v>
      </c>
      <c r="E648">
        <v>59447.13</v>
      </c>
      <c r="F648">
        <v>90812.75</v>
      </c>
      <c r="G648">
        <v>87407.39</v>
      </c>
      <c r="H648">
        <f>(1/(1-91/360*VLOOKUP($A648,Tbills!$B$4:$C$974,2,1)/100))^((1)/91)-1</f>
        <v>1.3556405100367819E-4</v>
      </c>
      <c r="I648" s="2">
        <f t="shared" si="89"/>
        <v>40499.353450752846</v>
      </c>
      <c r="L648">
        <f t="shared" ref="L648:L711" si="92">L647*(1-L$1+H648)^($A648-$A647)*(1+2*(E648/E647-1))</f>
        <v>13194167867.464022</v>
      </c>
      <c r="O648">
        <f t="shared" ref="O648:O711" si="93">O647*(1-(O$1+O$5))^($A648-$A647)*(1+1.5*(E648/E647-1))</f>
        <v>18522917.4348513</v>
      </c>
      <c r="R648">
        <f t="shared" ref="R648:R711" si="94">R647*(1-IF($A648&lt;=R643,R$1,R$1+IF(AND(WEEKDAY($A648)&lt;&gt;1,WEEKDAY($A648)&lt;&gt;7),S$1,0)))^($A648-$A647)*(1-0.5*(E648/E647-1))</f>
        <v>17.291858464325916</v>
      </c>
      <c r="U648" s="2">
        <f t="shared" ref="U648:U711" si="95">U647*$F648/$F647*(1-U$1)^($A648-$A647)</f>
        <v>164.26162183213992</v>
      </c>
      <c r="X648">
        <f t="shared" ref="X648:X711" si="96">X647*(1-X$1+H648)^($A648-$A647)*(2-G648/G647)</f>
        <v>32.332826147936139</v>
      </c>
      <c r="AB648">
        <f t="shared" ref="AB648:AB711" si="97">AB647*$E648/$E647*(1-(AB$1+AB$5+IF(AND(WEEKDAY(A648)&lt;&gt;1,WEEKDAY(A648)&lt;&gt;7),IF(A648&lt;AC$2,AC$1,AC$3),0)))^($A648-$A647)</f>
        <v>37525.566213852566</v>
      </c>
      <c r="AE648">
        <f>ROW()</f>
        <v>648</v>
      </c>
      <c r="AF648">
        <f t="shared" si="91"/>
        <v>0.88365019011406831</v>
      </c>
      <c r="AG648">
        <f>AG647*(1-(AG$1+AG$5))^($A648-$A647)*(1+2*(E648/E647-1))</f>
        <v>2534307011.3373961</v>
      </c>
      <c r="AK648">
        <f t="shared" si="90"/>
        <v>13.627445376917318</v>
      </c>
      <c r="AO648">
        <f>AO647*(1-AO$1+H647)^($A648-$A647)*(2-E648/E647)</f>
        <v>12.497778524026884</v>
      </c>
    </row>
    <row r="649" spans="1:41" x14ac:dyDescent="0.25">
      <c r="A649" s="1">
        <v>39002</v>
      </c>
      <c r="B649" s="12">
        <v>11.09</v>
      </c>
      <c r="C649" s="12">
        <v>12.66</v>
      </c>
      <c r="D649">
        <v>60417.46</v>
      </c>
      <c r="E649">
        <v>58139.99</v>
      </c>
      <c r="F649">
        <v>89518.07</v>
      </c>
      <c r="G649">
        <v>86149.41</v>
      </c>
      <c r="H649">
        <f>(1/(1-91/360*VLOOKUP($A649,Tbills!$B$4:$C$974,2,1)/100))^((1)/91)-1</f>
        <v>1.3556405100367819E-4</v>
      </c>
      <c r="I649" s="2">
        <f t="shared" ref="I649:I712" si="98">I648*$D649/$D648*(1-I$1)^($A649-$A648)</f>
        <v>39613.367924135397</v>
      </c>
      <c r="L649">
        <f t="shared" si="92"/>
        <v>12615073591.615572</v>
      </c>
      <c r="O649">
        <f t="shared" si="93"/>
        <v>17911383.248232778</v>
      </c>
      <c r="R649">
        <f t="shared" si="94"/>
        <v>17.481177276109154</v>
      </c>
      <c r="U649" s="2">
        <f t="shared" si="95"/>
        <v>161.91586331484186</v>
      </c>
      <c r="X649">
        <f t="shared" si="96"/>
        <v>32.80139810194084</v>
      </c>
      <c r="AB649">
        <f t="shared" si="97"/>
        <v>36699.164082789743</v>
      </c>
      <c r="AE649">
        <f>ROW()</f>
        <v>649</v>
      </c>
      <c r="AF649">
        <f t="shared" si="91"/>
        <v>0.87598736176935232</v>
      </c>
      <c r="AG649">
        <f>AG648*(1-(AG$1+AG$5))^($A649-$A648)*(1+2*(E649/E648-1))</f>
        <v>2422775271.9414673</v>
      </c>
      <c r="AK649">
        <f t="shared" ref="AK649:AK712" si="99">AK648*(1-IF($A649&lt;=AK644,AK$1,AK$1+IF(AND(WEEKDAY($A649)&lt;&gt;1,WEEKDAY($A649)&lt;&gt;7),AL$1,0)))^($A649-$A648)*(2-$E649/$E648)</f>
        <v>13.926440770580205</v>
      </c>
      <c r="AO649">
        <f>AO648*(1-AO$1+H648)^($A649-$A648)*(2-E649/E648)</f>
        <v>12.773842240738686</v>
      </c>
    </row>
    <row r="650" spans="1:41" x14ac:dyDescent="0.25">
      <c r="A650" s="1">
        <v>39003</v>
      </c>
      <c r="B650" s="12">
        <v>10.75</v>
      </c>
      <c r="C650" s="12">
        <v>12.32</v>
      </c>
      <c r="D650">
        <v>59610.51</v>
      </c>
      <c r="E650">
        <v>57355.58</v>
      </c>
      <c r="F650">
        <v>88474.99</v>
      </c>
      <c r="G650">
        <v>85133.9</v>
      </c>
      <c r="H650">
        <f>(1/(1-91/360*VLOOKUP($A650,Tbills!$B$4:$C$974,2,1)/100))^((1)/91)-1</f>
        <v>1.3556405100367819E-4</v>
      </c>
      <c r="I650" s="2">
        <f t="shared" si="98"/>
        <v>39083.329323835584</v>
      </c>
      <c r="L650">
        <f t="shared" si="92"/>
        <v>12275783966.607807</v>
      </c>
      <c r="O650">
        <f t="shared" si="93"/>
        <v>17548308.114031848</v>
      </c>
      <c r="R650">
        <f t="shared" si="94"/>
        <v>17.598307505390746</v>
      </c>
      <c r="U650" s="2">
        <f t="shared" si="95"/>
        <v>160.02528965160536</v>
      </c>
      <c r="X650">
        <f t="shared" si="96"/>
        <v>33.191325258844081</v>
      </c>
      <c r="AB650">
        <f t="shared" si="97"/>
        <v>36202.766013783577</v>
      </c>
      <c r="AE650">
        <f>ROW()</f>
        <v>650</v>
      </c>
      <c r="AF650">
        <f t="shared" si="91"/>
        <v>0.87256493506493504</v>
      </c>
      <c r="AG650">
        <f>AG649*(1-(AG$1+AG$5))^($A650-$A649)*(1+2*(E650/E649-1))</f>
        <v>2357320891.737999</v>
      </c>
      <c r="AK650">
        <f t="shared" si="99"/>
        <v>14.113675397642217</v>
      </c>
      <c r="AO650">
        <f>AO649*(1-AO$1+H649)^($A650-$A649)*(2-E650/E649)</f>
        <v>12.94745988628687</v>
      </c>
    </row>
    <row r="651" spans="1:41" x14ac:dyDescent="0.25">
      <c r="A651" s="1">
        <v>39006</v>
      </c>
      <c r="B651" s="12">
        <v>11.09</v>
      </c>
      <c r="C651" s="12">
        <v>12.55</v>
      </c>
      <c r="D651">
        <v>58222.43</v>
      </c>
      <c r="E651">
        <v>55996.68</v>
      </c>
      <c r="F651">
        <v>87305.3</v>
      </c>
      <c r="G651">
        <v>83973.75</v>
      </c>
      <c r="H651">
        <f>(1/(1-91/360*VLOOKUP($A651,Tbills!$B$4:$C$974,2,1)/100))^((1)/91)-1</f>
        <v>1.3809571860834424E-4</v>
      </c>
      <c r="I651" s="2">
        <f t="shared" si="98"/>
        <v>38170.449363167187</v>
      </c>
      <c r="L651">
        <f t="shared" si="92"/>
        <v>11697353797.532688</v>
      </c>
      <c r="O651">
        <f t="shared" si="93"/>
        <v>16922950.882464767</v>
      </c>
      <c r="R651">
        <f t="shared" si="94"/>
        <v>17.80436712060035</v>
      </c>
      <c r="U651" s="2">
        <f t="shared" si="95"/>
        <v>157.89811282521876</v>
      </c>
      <c r="X651">
        <f t="shared" si="96"/>
        <v>33.653841375629128</v>
      </c>
      <c r="AB651">
        <f t="shared" si="97"/>
        <v>35341.333348446991</v>
      </c>
      <c r="AE651">
        <f>ROW()</f>
        <v>651</v>
      </c>
      <c r="AF651">
        <f t="shared" si="91"/>
        <v>0.8836653386454183</v>
      </c>
      <c r="AG651">
        <f>AG650*(1-(AG$1+AG$5))^($A651-$A650)*(1+2*(E651/E650-1))</f>
        <v>2245391985.98628</v>
      </c>
      <c r="AK651">
        <f t="shared" si="99"/>
        <v>14.446045694129348</v>
      </c>
      <c r="AO651">
        <f>AO650*(1-AO$1+H650)^($A651-$A650)*(2-E651/E650)</f>
        <v>13.258138338426626</v>
      </c>
    </row>
    <row r="652" spans="1:41" x14ac:dyDescent="0.25">
      <c r="A652" s="1">
        <v>39007</v>
      </c>
      <c r="B652" s="12">
        <v>11.75</v>
      </c>
      <c r="C652" s="12">
        <v>12.98</v>
      </c>
      <c r="D652">
        <v>58997.2</v>
      </c>
      <c r="E652">
        <v>56734.1</v>
      </c>
      <c r="F652">
        <v>88018.96</v>
      </c>
      <c r="G652">
        <v>84648.58</v>
      </c>
      <c r="H652">
        <f>(1/(1-91/360*VLOOKUP($A652,Tbills!$B$4:$C$974,2,1)/100))^((1)/91)-1</f>
        <v>1.3809571860834424E-4</v>
      </c>
      <c r="I652" s="2">
        <f t="shared" si="98"/>
        <v>38677.443119703159</v>
      </c>
      <c r="L652">
        <f t="shared" si="92"/>
        <v>12006553773.384205</v>
      </c>
      <c r="O652">
        <f t="shared" si="93"/>
        <v>17256656.720991943</v>
      </c>
      <c r="R652">
        <f t="shared" si="94"/>
        <v>17.686334754250019</v>
      </c>
      <c r="U652" s="2">
        <f t="shared" si="95"/>
        <v>159.18493829611529</v>
      </c>
      <c r="X652">
        <f t="shared" si="96"/>
        <v>33.386767690693624</v>
      </c>
      <c r="AB652">
        <f t="shared" si="97"/>
        <v>35805.494788033451</v>
      </c>
      <c r="AE652">
        <f>ROW()</f>
        <v>652</v>
      </c>
      <c r="AF652">
        <f t="shared" si="91"/>
        <v>0.90523882896764252</v>
      </c>
      <c r="AG652">
        <f>AG651*(1-(AG$1+AG$5))^($A652-$A651)*(1+2*(E652/E651-1))</f>
        <v>2304453438.2034464</v>
      </c>
      <c r="AK652">
        <f t="shared" si="99"/>
        <v>14.255141821302439</v>
      </c>
      <c r="AO652">
        <f>AO651*(1-AO$1+H651)^($A652-$A651)*(2-E652/E651)</f>
        <v>13.084864849991883</v>
      </c>
    </row>
    <row r="653" spans="1:41" x14ac:dyDescent="0.25">
      <c r="A653" s="1">
        <v>39008</v>
      </c>
      <c r="B653" s="12">
        <v>11.34</v>
      </c>
      <c r="C653" s="12">
        <v>12.74</v>
      </c>
      <c r="D653">
        <v>58725.52</v>
      </c>
      <c r="E653">
        <v>56465.01</v>
      </c>
      <c r="F653">
        <v>87381.64</v>
      </c>
      <c r="G653">
        <v>84023.97</v>
      </c>
      <c r="H653">
        <f>(1/(1-91/360*VLOOKUP($A653,Tbills!$B$4:$C$974,2,1)/100))^((1)/91)-1</f>
        <v>1.3809571860834424E-4</v>
      </c>
      <c r="I653" s="2">
        <f t="shared" si="98"/>
        <v>38498.396123885337</v>
      </c>
      <c r="L653">
        <f t="shared" si="92"/>
        <v>11893764246.991114</v>
      </c>
      <c r="O653">
        <f t="shared" si="93"/>
        <v>17133306.773636982</v>
      </c>
      <c r="R653">
        <f t="shared" si="94"/>
        <v>17.727476507332355</v>
      </c>
      <c r="U653" s="2">
        <f t="shared" si="95"/>
        <v>158.02847250352167</v>
      </c>
      <c r="X653">
        <f t="shared" si="96"/>
        <v>33.636524592609838</v>
      </c>
      <c r="AB653">
        <f t="shared" si="97"/>
        <v>35634.426784196636</v>
      </c>
      <c r="AE653">
        <f>ROW()</f>
        <v>653</v>
      </c>
      <c r="AF653">
        <f t="shared" si="91"/>
        <v>0.89010989010989006</v>
      </c>
      <c r="AG653">
        <f>AG652*(1-(AG$1+AG$5))^($A653-$A652)*(1+2*(E653/E652-1))</f>
        <v>2282516459.3201036</v>
      </c>
      <c r="AK653">
        <f t="shared" si="99"/>
        <v>14.322086912919911</v>
      </c>
      <c r="AO653">
        <f>AO652*(1-AO$1+H652)^($A653-$A652)*(2-E653/E652)</f>
        <v>13.148255679797286</v>
      </c>
    </row>
    <row r="654" spans="1:41" x14ac:dyDescent="0.25">
      <c r="A654" s="1">
        <v>39009</v>
      </c>
      <c r="B654" s="12">
        <v>10.9</v>
      </c>
      <c r="C654" s="12">
        <v>12.48</v>
      </c>
      <c r="D654">
        <v>58399.12</v>
      </c>
      <c r="E654">
        <v>56143.37</v>
      </c>
      <c r="F654">
        <v>85826.79</v>
      </c>
      <c r="G654">
        <v>82517.259999999995</v>
      </c>
      <c r="H654">
        <f>(1/(1-91/360*VLOOKUP($A654,Tbills!$B$4:$C$974,2,1)/100))^((1)/91)-1</f>
        <v>1.3809571860834424E-4</v>
      </c>
      <c r="I654" s="2">
        <f t="shared" si="98"/>
        <v>38283.486194014375</v>
      </c>
      <c r="L654">
        <f t="shared" si="92"/>
        <v>11759356265.797035</v>
      </c>
      <c r="O654">
        <f t="shared" si="93"/>
        <v>16986340.399715718</v>
      </c>
      <c r="R654">
        <f t="shared" si="94"/>
        <v>17.77716310114759</v>
      </c>
      <c r="U654" s="2">
        <f t="shared" si="95"/>
        <v>155.21276331581822</v>
      </c>
      <c r="X654">
        <f t="shared" si="96"/>
        <v>34.24315357234417</v>
      </c>
      <c r="AB654">
        <f t="shared" si="97"/>
        <v>35430.208113253415</v>
      </c>
      <c r="AE654">
        <f>ROW()</f>
        <v>654</v>
      </c>
      <c r="AF654">
        <f t="shared" si="91"/>
        <v>0.8733974358974359</v>
      </c>
      <c r="AG654">
        <f>AG653*(1-(AG$1+AG$5))^($A654-$A653)*(1+2*(E654/E653-1))</f>
        <v>2256436753.218894</v>
      </c>
      <c r="AK654">
        <f t="shared" si="99"/>
        <v>14.402998545685614</v>
      </c>
      <c r="AO654">
        <f>AO653*(1-AO$1+H653)^($A654-$A653)*(2-E654/E653)</f>
        <v>13.224488692727956</v>
      </c>
    </row>
    <row r="655" spans="1:41" x14ac:dyDescent="0.25">
      <c r="A655" s="1">
        <v>39010</v>
      </c>
      <c r="B655" s="12">
        <v>10.63</v>
      </c>
      <c r="C655" s="12">
        <v>12.09</v>
      </c>
      <c r="D655">
        <v>57319.38</v>
      </c>
      <c r="E655">
        <v>55097.58</v>
      </c>
      <c r="F655">
        <v>84478.36</v>
      </c>
      <c r="G655">
        <v>81209.440000000002</v>
      </c>
      <c r="H655">
        <f>(1/(1-91/360*VLOOKUP($A655,Tbills!$B$4:$C$974,2,1)/100))^((1)/91)-1</f>
        <v>1.3809571860834424E-4</v>
      </c>
      <c r="I655" s="2">
        <f t="shared" si="98"/>
        <v>37574.747460931787</v>
      </c>
      <c r="L655">
        <f t="shared" si="92"/>
        <v>11322321723.370754</v>
      </c>
      <c r="O655">
        <f t="shared" si="93"/>
        <v>16511173.753417427</v>
      </c>
      <c r="R655">
        <f t="shared" si="94"/>
        <v>17.941920778898165</v>
      </c>
      <c r="U655" s="2">
        <f t="shared" si="95"/>
        <v>152.77048082317418</v>
      </c>
      <c r="X655">
        <f t="shared" si="96"/>
        <v>34.789392130482391</v>
      </c>
      <c r="AB655">
        <f t="shared" si="97"/>
        <v>34769.032661469551</v>
      </c>
      <c r="AE655">
        <f>ROW()</f>
        <v>655</v>
      </c>
      <c r="AF655">
        <f t="shared" si="91"/>
        <v>0.87923904052936319</v>
      </c>
      <c r="AG655">
        <f>AG654*(1-(AG$1+AG$5))^($A655-$A654)*(1+2*(E655/E654-1))</f>
        <v>2172301653.7576847</v>
      </c>
      <c r="AK655">
        <f t="shared" si="99"/>
        <v>14.670601789920768</v>
      </c>
      <c r="AO655">
        <f>AO654*(1-AO$1+H654)^($A655-$A654)*(2-E655/E654)</f>
        <v>13.472185024802737</v>
      </c>
    </row>
    <row r="656" spans="1:41" x14ac:dyDescent="0.25">
      <c r="A656" s="1">
        <v>39013</v>
      </c>
      <c r="B656" s="12">
        <v>11.08</v>
      </c>
      <c r="C656" s="12">
        <v>12.33</v>
      </c>
      <c r="D656">
        <v>55959.88</v>
      </c>
      <c r="E656">
        <v>53767.95</v>
      </c>
      <c r="F656">
        <v>84861.52</v>
      </c>
      <c r="G656">
        <v>81544.13</v>
      </c>
      <c r="H656">
        <f>(1/(1-91/360*VLOOKUP($A656,Tbills!$B$4:$C$974,2,1)/100))^((1)/91)-1</f>
        <v>1.3950245540850226E-4</v>
      </c>
      <c r="I656" s="2">
        <f t="shared" si="98"/>
        <v>36680.866930737269</v>
      </c>
      <c r="L656">
        <f t="shared" si="92"/>
        <v>10778903619.937532</v>
      </c>
      <c r="O656">
        <f t="shared" si="93"/>
        <v>15911886.718853969</v>
      </c>
      <c r="R656">
        <f t="shared" si="94"/>
        <v>18.15594800214782</v>
      </c>
      <c r="U656" s="2">
        <f t="shared" si="95"/>
        <v>153.4521608481605</v>
      </c>
      <c r="X656">
        <f t="shared" si="96"/>
        <v>34.656670371835446</v>
      </c>
      <c r="AB656">
        <f t="shared" si="97"/>
        <v>33926.427988321084</v>
      </c>
      <c r="AE656">
        <f>ROW()</f>
        <v>656</v>
      </c>
      <c r="AF656">
        <f t="shared" si="91"/>
        <v>0.89862124898621254</v>
      </c>
      <c r="AG656">
        <f>AG655*(1-(AG$1+AG$5))^($A656-$A655)*(1+2*(E656/E655-1))</f>
        <v>2067247483.9097371</v>
      </c>
      <c r="AK656">
        <f t="shared" si="99"/>
        <v>15.022537564368905</v>
      </c>
      <c r="AO656">
        <f>AO655*(1-AO$1+H655)^($A656-$A655)*(2-E656/E655)</f>
        <v>13.801485044219648</v>
      </c>
    </row>
    <row r="657" spans="1:41" x14ac:dyDescent="0.25">
      <c r="A657" s="1">
        <v>39014</v>
      </c>
      <c r="B657" s="12">
        <v>10.78</v>
      </c>
      <c r="C657" s="12">
        <v>11.79</v>
      </c>
      <c r="D657">
        <v>55040.53</v>
      </c>
      <c r="E657">
        <v>52877.11</v>
      </c>
      <c r="F657">
        <v>84443.16</v>
      </c>
      <c r="G657">
        <v>81130.75</v>
      </c>
      <c r="H657">
        <f>(1/(1-91/360*VLOOKUP($A657,Tbills!$B$4:$C$974,2,1)/100))^((1)/91)-1</f>
        <v>1.3950245540850226E-4</v>
      </c>
      <c r="I657" s="2">
        <f t="shared" si="98"/>
        <v>36077.366997872588</v>
      </c>
      <c r="L657">
        <f t="shared" si="92"/>
        <v>10422711553.47072</v>
      </c>
      <c r="O657">
        <f t="shared" si="93"/>
        <v>15515916.032232238</v>
      </c>
      <c r="R657">
        <f t="shared" si="94"/>
        <v>18.305526455966312</v>
      </c>
      <c r="U657" s="2">
        <f t="shared" si="95"/>
        <v>152.69193162003089</v>
      </c>
      <c r="X657">
        <f t="shared" si="96"/>
        <v>34.835929855733376</v>
      </c>
      <c r="AB657">
        <f t="shared" si="97"/>
        <v>33363.163727978936</v>
      </c>
      <c r="AE657">
        <f>ROW()</f>
        <v>657</v>
      </c>
      <c r="AF657">
        <f t="shared" si="91"/>
        <v>0.9143341815097541</v>
      </c>
      <c r="AG657">
        <f>AG656*(1-(AG$1+AG$5))^($A657-$A656)*(1+2*(E657/E656-1))</f>
        <v>1998678847.0565839</v>
      </c>
      <c r="AK657">
        <f t="shared" si="99"/>
        <v>15.270723216060119</v>
      </c>
      <c r="AO657">
        <f>AO656*(1-AO$1+H656)^($A657-$A656)*(2-E657/E656)</f>
        <v>14.031589600956671</v>
      </c>
    </row>
    <row r="658" spans="1:41" x14ac:dyDescent="0.25">
      <c r="A658" s="1">
        <v>39015</v>
      </c>
      <c r="B658" s="12">
        <v>10.66</v>
      </c>
      <c r="C658" s="12">
        <v>11.57</v>
      </c>
      <c r="D658">
        <v>53699.9</v>
      </c>
      <c r="E658">
        <v>51581.8</v>
      </c>
      <c r="F658">
        <v>84375.54</v>
      </c>
      <c r="G658">
        <v>81054.460000000006</v>
      </c>
      <c r="H658">
        <f>(1/(1-91/360*VLOOKUP($A658,Tbills!$B$4:$C$974,2,1)/100))^((1)/91)-1</f>
        <v>1.3950245540850226E-4</v>
      </c>
      <c r="I658" s="2">
        <f t="shared" si="98"/>
        <v>35197.767182320422</v>
      </c>
      <c r="L658">
        <f t="shared" si="92"/>
        <v>9913004008.4744873</v>
      </c>
      <c r="O658">
        <f t="shared" si="93"/>
        <v>14945281.338294165</v>
      </c>
      <c r="R658">
        <f t="shared" si="94"/>
        <v>18.528900491597184</v>
      </c>
      <c r="U658" s="2">
        <f t="shared" si="95"/>
        <v>152.56593949515937</v>
      </c>
      <c r="X658">
        <f t="shared" si="96"/>
        <v>34.872261867566344</v>
      </c>
      <c r="AB658">
        <f t="shared" si="97"/>
        <v>32544.744567799342</v>
      </c>
      <c r="AE658">
        <f>ROW()</f>
        <v>658</v>
      </c>
      <c r="AF658">
        <f t="shared" si="91"/>
        <v>0.9213483146067416</v>
      </c>
      <c r="AG658">
        <f>AG657*(1-(AG$1+AG$5))^($A658-$A657)*(1+2*(E658/E657-1))</f>
        <v>1900693077.266793</v>
      </c>
      <c r="AK658">
        <f t="shared" si="99"/>
        <v>15.644075521855763</v>
      </c>
      <c r="AO658">
        <f>AO657*(1-AO$1+H657)^($A658-$A657)*(2-E658/E657)</f>
        <v>14.376789696698143</v>
      </c>
    </row>
    <row r="659" spans="1:41" x14ac:dyDescent="0.25">
      <c r="A659" s="1">
        <v>39016</v>
      </c>
      <c r="B659" s="12">
        <v>10.56</v>
      </c>
      <c r="C659" s="12">
        <v>11.36</v>
      </c>
      <c r="D659">
        <v>52519.519999999997</v>
      </c>
      <c r="E659">
        <v>50440.78</v>
      </c>
      <c r="F659">
        <v>83582.899999999994</v>
      </c>
      <c r="G659">
        <v>80281.710000000006</v>
      </c>
      <c r="H659">
        <f>(1/(1-91/360*VLOOKUP($A659,Tbills!$B$4:$C$974,2,1)/100))^((1)/91)-1</f>
        <v>1.3950245540850226E-4</v>
      </c>
      <c r="I659" s="2">
        <f t="shared" si="98"/>
        <v>34423.244042738173</v>
      </c>
      <c r="L659">
        <f t="shared" si="92"/>
        <v>9475334366.9881229</v>
      </c>
      <c r="O659">
        <f t="shared" si="93"/>
        <v>14448896.686969439</v>
      </c>
      <c r="R659">
        <f t="shared" si="94"/>
        <v>18.732988752112124</v>
      </c>
      <c r="U659" s="2">
        <f t="shared" si="95"/>
        <v>151.12902065457459</v>
      </c>
      <c r="X659">
        <f t="shared" si="96"/>
        <v>35.208333074418476</v>
      </c>
      <c r="AB659">
        <f t="shared" si="97"/>
        <v>31823.725947548715</v>
      </c>
      <c r="AE659">
        <f>ROW()</f>
        <v>659</v>
      </c>
      <c r="AF659">
        <f t="shared" si="91"/>
        <v>0.92957746478873249</v>
      </c>
      <c r="AG659">
        <f>AG658*(1-(AG$1+AG$5))^($A659-$A658)*(1+2*(E659/E658-1))</f>
        <v>1816542944.5301037</v>
      </c>
      <c r="AK659">
        <f t="shared" si="99"/>
        <v>15.989387002258363</v>
      </c>
      <c r="AO659">
        <f>AO658*(1-AO$1+H658)^($A659-$A658)*(2-E659/E658)</f>
        <v>14.69631926480197</v>
      </c>
    </row>
    <row r="660" spans="1:41" x14ac:dyDescent="0.25">
      <c r="A660" s="1">
        <v>39017</v>
      </c>
      <c r="B660" s="12">
        <v>10.8</v>
      </c>
      <c r="C660" s="12">
        <v>11.58</v>
      </c>
      <c r="D660">
        <v>52782.96</v>
      </c>
      <c r="E660">
        <v>50686.76</v>
      </c>
      <c r="F660">
        <v>83243.199999999997</v>
      </c>
      <c r="G660">
        <v>79944.23</v>
      </c>
      <c r="H660">
        <f>(1/(1-91/360*VLOOKUP($A660,Tbills!$B$4:$C$974,2,1)/100))^((1)/91)-1</f>
        <v>1.3950245540850226E-4</v>
      </c>
      <c r="I660" s="2">
        <f t="shared" si="98"/>
        <v>34595.068831636854</v>
      </c>
      <c r="L660">
        <f t="shared" si="92"/>
        <v>9568651592.909502</v>
      </c>
      <c r="O660">
        <f t="shared" si="93"/>
        <v>14554098.663139325</v>
      </c>
      <c r="R660">
        <f t="shared" si="94"/>
        <v>18.686467245330878</v>
      </c>
      <c r="U660" s="2">
        <f t="shared" si="95"/>
        <v>150.51112770256466</v>
      </c>
      <c r="X660">
        <f t="shared" si="96"/>
        <v>35.359962841600449</v>
      </c>
      <c r="AB660">
        <f t="shared" si="97"/>
        <v>31977.802894081815</v>
      </c>
      <c r="AE660">
        <f>ROW()</f>
        <v>660</v>
      </c>
      <c r="AF660">
        <f t="shared" si="91"/>
        <v>0.93264248704663222</v>
      </c>
      <c r="AG660">
        <f>AG659*(1-(AG$1+AG$5))^($A660-$A659)*(1+2*(E660/E659-1))</f>
        <v>1834198274.5797763</v>
      </c>
      <c r="AK660">
        <f t="shared" si="99"/>
        <v>15.910671922052924</v>
      </c>
      <c r="AO660">
        <f>AO659*(1-AO$1+H659)^($A660-$A659)*(2-E660/E659)</f>
        <v>14.626150313833623</v>
      </c>
    </row>
    <row r="661" spans="1:41" x14ac:dyDescent="0.25">
      <c r="A661" s="1">
        <v>39020</v>
      </c>
      <c r="B661" s="12">
        <v>11.2</v>
      </c>
      <c r="C661" s="12">
        <v>12.07</v>
      </c>
      <c r="D661">
        <v>52985.66</v>
      </c>
      <c r="E661">
        <v>50860.2</v>
      </c>
      <c r="F661">
        <v>82648.77</v>
      </c>
      <c r="G661">
        <v>79339.89</v>
      </c>
      <c r="H661">
        <f>(1/(1-91/360*VLOOKUP($A661,Tbills!$B$4:$C$974,2,1)/100))^((1)/91)-1</f>
        <v>1.390804152545666E-4</v>
      </c>
      <c r="I661" s="2">
        <f t="shared" si="98"/>
        <v>34725.382391227031</v>
      </c>
      <c r="L661">
        <f t="shared" si="92"/>
        <v>9636849100.1049442</v>
      </c>
      <c r="O661">
        <f t="shared" si="93"/>
        <v>14627321.642795015</v>
      </c>
      <c r="R661">
        <f t="shared" si="94"/>
        <v>18.651966818272513</v>
      </c>
      <c r="U661" s="2">
        <f t="shared" si="95"/>
        <v>149.42541415772834</v>
      </c>
      <c r="X661">
        <f t="shared" si="96"/>
        <v>35.638180302346768</v>
      </c>
      <c r="AB661">
        <f t="shared" si="97"/>
        <v>32083.868518869393</v>
      </c>
      <c r="AE661">
        <f>ROW()</f>
        <v>661</v>
      </c>
      <c r="AF661">
        <f t="shared" si="91"/>
        <v>0.92792046396023187</v>
      </c>
      <c r="AG661">
        <f>AG660*(1-(AG$1+AG$5))^($A661-$A660)*(1+2*(E661/E660-1))</f>
        <v>1846564104.4971046</v>
      </c>
      <c r="AK661">
        <f t="shared" si="99"/>
        <v>15.854013346191687</v>
      </c>
      <c r="AO661">
        <f>AO660*(1-AO$1+H660)^($A661-$A660)*(2-E661/E660)</f>
        <v>14.580585857311583</v>
      </c>
    </row>
    <row r="662" spans="1:41" x14ac:dyDescent="0.25">
      <c r="A662" s="1">
        <v>39021</v>
      </c>
      <c r="B662" s="12">
        <v>11.1</v>
      </c>
      <c r="C662" s="12">
        <v>11.63</v>
      </c>
      <c r="D662">
        <v>52610.62</v>
      </c>
      <c r="E662">
        <v>50493.13</v>
      </c>
      <c r="F662">
        <v>82202.75</v>
      </c>
      <c r="G662">
        <v>78900.69</v>
      </c>
      <c r="H662">
        <f>(1/(1-91/360*VLOOKUP($A662,Tbills!$B$4:$C$974,2,1)/100))^((1)/91)-1</f>
        <v>1.390804152545666E-4</v>
      </c>
      <c r="I662" s="2">
        <f t="shared" si="98"/>
        <v>34478.750485094781</v>
      </c>
      <c r="L662">
        <f t="shared" si="92"/>
        <v>9498637897.0904369</v>
      </c>
      <c r="O662">
        <f t="shared" si="93"/>
        <v>14468480.838511653</v>
      </c>
      <c r="R662">
        <f t="shared" si="94"/>
        <v>18.71842841550696</v>
      </c>
      <c r="U662" s="2">
        <f t="shared" si="95"/>
        <v>148.61540535906801</v>
      </c>
      <c r="X662">
        <f t="shared" si="96"/>
        <v>35.839120345170379</v>
      </c>
      <c r="AB662">
        <f t="shared" si="97"/>
        <v>31851.201178003077</v>
      </c>
      <c r="AE662">
        <f>ROW()</f>
        <v>662</v>
      </c>
      <c r="AF662">
        <f t="shared" si="91"/>
        <v>0.95442820292347363</v>
      </c>
      <c r="AG662">
        <f>AG661*(1-(AG$1+AG$5))^($A662-$A661)*(1+2*(E662/E661-1))</f>
        <v>1819848602.984921</v>
      </c>
      <c r="AK662">
        <f t="shared" si="99"/>
        <v>15.96769174600683</v>
      </c>
      <c r="AO662">
        <f>AO661*(1-AO$1+H661)^($A662-$A661)*(2-E662/E661)</f>
        <v>14.687316702935266</v>
      </c>
    </row>
    <row r="663" spans="1:41" x14ac:dyDescent="0.25">
      <c r="A663" s="1">
        <v>39022</v>
      </c>
      <c r="B663" s="12">
        <v>11.51</v>
      </c>
      <c r="C663" s="12">
        <v>12.12</v>
      </c>
      <c r="D663">
        <v>53761.16</v>
      </c>
      <c r="E663">
        <v>51590.34</v>
      </c>
      <c r="F663">
        <v>81591.929999999993</v>
      </c>
      <c r="G663">
        <v>78303.429999999993</v>
      </c>
      <c r="H663">
        <f>(1/(1-91/360*VLOOKUP($A663,Tbills!$B$4:$C$974,2,1)/100))^((1)/91)-1</f>
        <v>1.390804152545666E-4</v>
      </c>
      <c r="I663" s="2">
        <f t="shared" si="98"/>
        <v>35231.906098611311</v>
      </c>
      <c r="L663">
        <f t="shared" si="92"/>
        <v>9912376986.3619614</v>
      </c>
      <c r="O663">
        <f t="shared" si="93"/>
        <v>14939575.05491122</v>
      </c>
      <c r="R663">
        <f t="shared" si="94"/>
        <v>18.514216768182717</v>
      </c>
      <c r="U663" s="2">
        <f t="shared" si="95"/>
        <v>147.50749920597653</v>
      </c>
      <c r="X663">
        <f t="shared" si="96"/>
        <v>36.114100869340561</v>
      </c>
      <c r="AB663">
        <f t="shared" si="97"/>
        <v>32542.189550591316</v>
      </c>
      <c r="AE663">
        <f>ROW()</f>
        <v>663</v>
      </c>
      <c r="AF663">
        <f t="shared" si="91"/>
        <v>0.9496699669966997</v>
      </c>
      <c r="AG663">
        <f>AG662*(1-(AG$1+AG$5))^($A663-$A662)*(1+2*(E663/E662-1))</f>
        <v>1898874819.6867492</v>
      </c>
      <c r="AK663">
        <f t="shared" si="99"/>
        <v>15.61998807143797</v>
      </c>
      <c r="AO663">
        <f>AO662*(1-AO$1+H662)^($A663-$A662)*(2-E663/E662)</f>
        <v>14.369629878183368</v>
      </c>
    </row>
    <row r="664" spans="1:41" x14ac:dyDescent="0.25">
      <c r="A664" s="1">
        <v>39023</v>
      </c>
      <c r="B664" s="12">
        <v>11.42</v>
      </c>
      <c r="C664" s="12">
        <v>12.18</v>
      </c>
      <c r="D664">
        <v>54117.1</v>
      </c>
      <c r="E664">
        <v>51924.73</v>
      </c>
      <c r="F664">
        <v>81323.149999999994</v>
      </c>
      <c r="G664">
        <v>78034.59</v>
      </c>
      <c r="H664">
        <f>(1/(1-91/360*VLOOKUP($A664,Tbills!$B$4:$C$974,2,1)/100))^((1)/91)-1</f>
        <v>1.390804152545666E-4</v>
      </c>
      <c r="I664" s="2">
        <f t="shared" si="98"/>
        <v>35464.303498024216</v>
      </c>
      <c r="L664">
        <f t="shared" si="92"/>
        <v>10041816486.730112</v>
      </c>
      <c r="O664">
        <f t="shared" si="93"/>
        <v>15084316.132945655</v>
      </c>
      <c r="R664">
        <f t="shared" si="94"/>
        <v>18.45338129457323</v>
      </c>
      <c r="U664" s="2">
        <f t="shared" si="95"/>
        <v>147.01799533784668</v>
      </c>
      <c r="X664">
        <f t="shared" si="96"/>
        <v>36.241791492271851</v>
      </c>
      <c r="AB664">
        <f t="shared" si="97"/>
        <v>32751.974362461093</v>
      </c>
      <c r="AE664">
        <f>ROW()</f>
        <v>664</v>
      </c>
      <c r="AF664">
        <f t="shared" si="91"/>
        <v>0.93760262725779964</v>
      </c>
      <c r="AG664">
        <f>AG663*(1-(AG$1+AG$5))^($A664-$A663)*(1+2*(E664/E663-1))</f>
        <v>1923425645.8294787</v>
      </c>
      <c r="AK664">
        <f t="shared" si="99"/>
        <v>15.518022144533344</v>
      </c>
      <c r="AO664">
        <f>AO663*(1-AO$1+H663)^($A664-$A663)*(2-E664/E663)</f>
        <v>14.277948659252829</v>
      </c>
    </row>
    <row r="665" spans="1:41" x14ac:dyDescent="0.25">
      <c r="A665" s="1">
        <v>39024</v>
      </c>
      <c r="B665" s="12">
        <v>11.16</v>
      </c>
      <c r="C665" s="12">
        <v>12.13</v>
      </c>
      <c r="D665">
        <v>53750.61</v>
      </c>
      <c r="E665">
        <v>51565.86</v>
      </c>
      <c r="F665">
        <v>81175.11</v>
      </c>
      <c r="G665">
        <v>77881.69</v>
      </c>
      <c r="H665">
        <f>(1/(1-91/360*VLOOKUP($A665,Tbills!$B$4:$C$974,2,1)/100))^((1)/91)-1</f>
        <v>1.390804152545666E-4</v>
      </c>
      <c r="I665" s="2">
        <f t="shared" si="98"/>
        <v>35223.274447767915</v>
      </c>
      <c r="L665">
        <f t="shared" si="92"/>
        <v>9903941107.8473892</v>
      </c>
      <c r="O665">
        <f t="shared" si="93"/>
        <v>14927433.591926977</v>
      </c>
      <c r="R665">
        <f t="shared" si="94"/>
        <v>18.516313109402784</v>
      </c>
      <c r="U665" s="2">
        <f t="shared" si="95"/>
        <v>146.746786679813</v>
      </c>
      <c r="X665">
        <f t="shared" si="96"/>
        <v>36.316510528866125</v>
      </c>
      <c r="AB665">
        <f t="shared" si="97"/>
        <v>32524.479986960261</v>
      </c>
      <c r="AE665">
        <f>ROW()</f>
        <v>665</v>
      </c>
      <c r="AF665">
        <f t="shared" si="91"/>
        <v>0.92003297609233303</v>
      </c>
      <c r="AG665">
        <f>AG664*(1-(AG$1+AG$5))^($A665-$A664)*(1+2*(E665/E664-1))</f>
        <v>1896774788.0060441</v>
      </c>
      <c r="AK665">
        <f t="shared" si="99"/>
        <v>15.624544879632552</v>
      </c>
      <c r="AO665">
        <f>AO664*(1-AO$1+H664)^($A665-$A664)*(2-E665/E664)</f>
        <v>14.378096333633934</v>
      </c>
    </row>
    <row r="666" spans="1:41" x14ac:dyDescent="0.25">
      <c r="A666" s="1">
        <v>39027</v>
      </c>
      <c r="B666" s="12">
        <v>11.16</v>
      </c>
      <c r="C666" s="12">
        <v>11.62</v>
      </c>
      <c r="D666">
        <v>51943.28</v>
      </c>
      <c r="E666">
        <v>49810.47</v>
      </c>
      <c r="F666">
        <v>80559.38</v>
      </c>
      <c r="G666">
        <v>77258.44</v>
      </c>
      <c r="H666">
        <f>(1/(1-91/360*VLOOKUP($A666,Tbills!$B$4:$C$974,2,1)/100))^((1)/91)-1</f>
        <v>1.3851772053508071E-4</v>
      </c>
      <c r="I666" s="2">
        <f t="shared" si="98"/>
        <v>34036.424386996121</v>
      </c>
      <c r="L666">
        <f t="shared" si="92"/>
        <v>9232230903.9517746</v>
      </c>
      <c r="O666">
        <f t="shared" si="93"/>
        <v>14163768.571137881</v>
      </c>
      <c r="R666">
        <f t="shared" si="94"/>
        <v>18.828922838296499</v>
      </c>
      <c r="U666" s="2">
        <f t="shared" si="95"/>
        <v>145.62302900521306</v>
      </c>
      <c r="X666">
        <f t="shared" si="96"/>
        <v>36.618285687440597</v>
      </c>
      <c r="AB666">
        <f t="shared" si="97"/>
        <v>31414.005124153122</v>
      </c>
      <c r="AE666">
        <f>ROW()</f>
        <v>666</v>
      </c>
      <c r="AF666">
        <f t="shared" si="91"/>
        <v>0.96041308089500865</v>
      </c>
      <c r="AG666">
        <f>AG665*(1-(AG$1+AG$5))^($A666-$A665)*(1+2*(E666/E665-1))</f>
        <v>1767457182.5947857</v>
      </c>
      <c r="AK666">
        <f t="shared" si="99"/>
        <v>16.154173720752585</v>
      </c>
      <c r="AO666">
        <f>AO665*(1-AO$1+H665)^($A666-$A665)*(2-E666/E665)</f>
        <v>14.872105438217556</v>
      </c>
    </row>
    <row r="667" spans="1:41" x14ac:dyDescent="0.25">
      <c r="A667" s="1">
        <v>39028</v>
      </c>
      <c r="B667" s="12">
        <v>11.09</v>
      </c>
      <c r="C667" s="12">
        <v>11.54</v>
      </c>
      <c r="D667">
        <v>52122.879999999997</v>
      </c>
      <c r="E667">
        <v>49975.8</v>
      </c>
      <c r="F667">
        <v>79830.95</v>
      </c>
      <c r="G667">
        <v>76549.16</v>
      </c>
      <c r="H667">
        <f>(1/(1-91/360*VLOOKUP($A667,Tbills!$B$4:$C$974,2,1)/100))^((1)/91)-1</f>
        <v>1.3851772053508071E-4</v>
      </c>
      <c r="I667" s="2">
        <f t="shared" si="98"/>
        <v>34153.276528737748</v>
      </c>
      <c r="L667">
        <f t="shared" si="92"/>
        <v>9294385006.4765491</v>
      </c>
      <c r="O667">
        <f t="shared" si="93"/>
        <v>14233807.077129833</v>
      </c>
      <c r="R667">
        <f t="shared" si="94"/>
        <v>18.796824772442047</v>
      </c>
      <c r="U667" s="2">
        <f t="shared" si="95"/>
        <v>144.30276502847292</v>
      </c>
      <c r="X667">
        <f t="shared" si="96"/>
        <v>36.958216112730035</v>
      </c>
      <c r="AB667">
        <f t="shared" si="97"/>
        <v>31517.175029148795</v>
      </c>
      <c r="AE667">
        <f>ROW()</f>
        <v>667</v>
      </c>
      <c r="AF667">
        <f t="shared" si="91"/>
        <v>0.96100519930675921</v>
      </c>
      <c r="AG667">
        <f>AG666*(1-(AG$1+AG$5))^($A667-$A666)*(1+2*(E667/E666-1))</f>
        <v>1779130249.359163</v>
      </c>
      <c r="AK667">
        <f t="shared" si="99"/>
        <v>16.099805194252848</v>
      </c>
      <c r="AO667">
        <f>AO666*(1-AO$1+H666)^($A667-$A666)*(2-E667/E666)</f>
        <v>14.824247192206899</v>
      </c>
    </row>
    <row r="668" spans="1:41" x14ac:dyDescent="0.25">
      <c r="A668" s="1">
        <v>39029</v>
      </c>
      <c r="B668" s="12">
        <v>10.75</v>
      </c>
      <c r="C668" s="12">
        <v>11.3</v>
      </c>
      <c r="D668">
        <v>51183.01</v>
      </c>
      <c r="E668">
        <v>49067.73</v>
      </c>
      <c r="F668">
        <v>79154.210000000006</v>
      </c>
      <c r="G668">
        <v>75889.64</v>
      </c>
      <c r="H668">
        <f>(1/(1-91/360*VLOOKUP($A668,Tbills!$B$4:$C$974,2,1)/100))^((1)/91)-1</f>
        <v>1.3851772053508071E-4</v>
      </c>
      <c r="I668" s="2">
        <f t="shared" si="98"/>
        <v>33536.613287516906</v>
      </c>
      <c r="L668">
        <f t="shared" si="92"/>
        <v>8957459204.7721004</v>
      </c>
      <c r="O668">
        <f t="shared" si="93"/>
        <v>13845393.928685557</v>
      </c>
      <c r="R668">
        <f t="shared" si="94"/>
        <v>18.966738313047383</v>
      </c>
      <c r="U668" s="2">
        <f t="shared" si="95"/>
        <v>143.07599813637165</v>
      </c>
      <c r="X668">
        <f t="shared" si="96"/>
        <v>37.28041954508442</v>
      </c>
      <c r="AB668">
        <f t="shared" si="97"/>
        <v>30943.42295170372</v>
      </c>
      <c r="AE668">
        <f>ROW()</f>
        <v>668</v>
      </c>
      <c r="AF668">
        <f t="shared" si="91"/>
        <v>0.95132743362831851</v>
      </c>
      <c r="AG668">
        <f>AG667*(1-(AG$1+AG$5))^($A668-$A667)*(1+2*(E668/E667-1))</f>
        <v>1714418188.9724452</v>
      </c>
      <c r="AK668">
        <f t="shared" si="99"/>
        <v>16.391578305084792</v>
      </c>
      <c r="AO668">
        <f>AO667*(1-AO$1+H667)^($A668-$A667)*(2-E668/E667)</f>
        <v>15.095139120441667</v>
      </c>
    </row>
    <row r="669" spans="1:41" x14ac:dyDescent="0.25">
      <c r="A669" s="1">
        <v>39030</v>
      </c>
      <c r="B669" s="12">
        <v>11.01</v>
      </c>
      <c r="C669" s="12">
        <v>11.58</v>
      </c>
      <c r="D669">
        <v>51321.74</v>
      </c>
      <c r="E669">
        <v>49193.93</v>
      </c>
      <c r="F669">
        <v>79095.12</v>
      </c>
      <c r="G669">
        <v>75822.47</v>
      </c>
      <c r="H669">
        <f>(1/(1-91/360*VLOOKUP($A669,Tbills!$B$4:$C$974,2,1)/100))^((1)/91)-1</f>
        <v>1.3851772053508071E-4</v>
      </c>
      <c r="I669" s="2">
        <f t="shared" si="98"/>
        <v>33626.693304598601</v>
      </c>
      <c r="L669">
        <f t="shared" si="92"/>
        <v>9004375711.2006817</v>
      </c>
      <c r="O669">
        <f t="shared" si="93"/>
        <v>13898340.155836457</v>
      </c>
      <c r="R669">
        <f t="shared" si="94"/>
        <v>18.941491215173226</v>
      </c>
      <c r="U669" s="2">
        <f t="shared" si="95"/>
        <v>142.96570330724686</v>
      </c>
      <c r="X669">
        <f t="shared" si="96"/>
        <v>37.317204967674058</v>
      </c>
      <c r="AB669">
        <f t="shared" si="97"/>
        <v>31021.926429007573</v>
      </c>
      <c r="AE669">
        <f>ROW()</f>
        <v>669</v>
      </c>
      <c r="AF669">
        <f t="shared" si="91"/>
        <v>0.9507772020725388</v>
      </c>
      <c r="AG669">
        <f>AG668*(1-(AG$1+AG$5))^($A669-$A668)*(1+2*(E669/E668-1))</f>
        <v>1723178931.5658724</v>
      </c>
      <c r="AK669">
        <f t="shared" si="99"/>
        <v>16.348658421306794</v>
      </c>
      <c r="AO669">
        <f>AO668*(1-AO$1+H668)^($A669-$A668)*(2-E669/E668)</f>
        <v>15.05784378894873</v>
      </c>
    </row>
    <row r="670" spans="1:41" x14ac:dyDescent="0.25">
      <c r="A670" s="1">
        <v>39031</v>
      </c>
      <c r="B670" s="12">
        <v>10.79</v>
      </c>
      <c r="C670" s="12">
        <v>11.76</v>
      </c>
      <c r="D670">
        <v>51737.66</v>
      </c>
      <c r="E670">
        <v>49585.79</v>
      </c>
      <c r="F670">
        <v>78560.350000000006</v>
      </c>
      <c r="G670">
        <v>75299.33</v>
      </c>
      <c r="H670">
        <f>(1/(1-91/360*VLOOKUP($A670,Tbills!$B$4:$C$974,2,1)/100))^((1)/91)-1</f>
        <v>1.3851772053508071E-4</v>
      </c>
      <c r="I670" s="2">
        <f t="shared" si="98"/>
        <v>33898.383090981064</v>
      </c>
      <c r="L670">
        <f t="shared" si="92"/>
        <v>9148680130.0051479</v>
      </c>
      <c r="O670">
        <f t="shared" si="93"/>
        <v>14063929.484469328</v>
      </c>
      <c r="R670">
        <f t="shared" si="94"/>
        <v>18.865198035065951</v>
      </c>
      <c r="U670" s="2">
        <f t="shared" si="95"/>
        <v>141.99563547547535</v>
      </c>
      <c r="X670">
        <f t="shared" si="96"/>
        <v>37.578491445217999</v>
      </c>
      <c r="AB670">
        <f t="shared" si="97"/>
        <v>31267.945014413912</v>
      </c>
      <c r="AE670">
        <f>ROW()</f>
        <v>670</v>
      </c>
      <c r="AF670">
        <f t="shared" si="91"/>
        <v>0.91751700680272108</v>
      </c>
      <c r="AG670">
        <f>AG669*(1-(AG$1+AG$5))^($A670-$A669)*(1+2*(E670/E669-1))</f>
        <v>1750572304.1142759</v>
      </c>
      <c r="AK670">
        <f t="shared" si="99"/>
        <v>16.217675892564596</v>
      </c>
      <c r="AO670">
        <f>AO669*(1-AO$1+H669)^($A670-$A669)*(2-E670/E669)</f>
        <v>14.939415440104549</v>
      </c>
    </row>
    <row r="671" spans="1:41" x14ac:dyDescent="0.25">
      <c r="A671" s="1">
        <v>39034</v>
      </c>
      <c r="B671" s="12">
        <v>10.86</v>
      </c>
      <c r="C671" s="12">
        <v>11.6</v>
      </c>
      <c r="D671">
        <v>51545.78</v>
      </c>
      <c r="E671">
        <v>49381.29</v>
      </c>
      <c r="F671">
        <v>78343.12</v>
      </c>
      <c r="G671">
        <v>75059.83</v>
      </c>
      <c r="H671">
        <f>(1/(1-91/360*VLOOKUP($A671,Tbills!$B$4:$C$974,2,1)/100))^((1)/91)-1</f>
        <v>1.3851772053508071E-4</v>
      </c>
      <c r="I671" s="2">
        <f t="shared" si="98"/>
        <v>33770.193370320114</v>
      </c>
      <c r="L671">
        <f t="shared" si="92"/>
        <v>9075758953.8573761</v>
      </c>
      <c r="O671">
        <f t="shared" si="93"/>
        <v>13975513.564966846</v>
      </c>
      <c r="R671">
        <f t="shared" si="94"/>
        <v>18.901536042900016</v>
      </c>
      <c r="U671" s="2">
        <f t="shared" si="95"/>
        <v>141.59264022214683</v>
      </c>
      <c r="X671">
        <f t="shared" si="96"/>
        <v>37.709498832613022</v>
      </c>
      <c r="AB671">
        <f t="shared" si="97"/>
        <v>31135.733964935996</v>
      </c>
      <c r="AE671">
        <f>ROW()</f>
        <v>671</v>
      </c>
      <c r="AF671">
        <f t="shared" si="91"/>
        <v>0.93620689655172407</v>
      </c>
      <c r="AG671">
        <f>AG670*(1-(AG$1+AG$5))^($A671-$A670)*(1+2*(E671/E670-1))</f>
        <v>1735957494.6243706</v>
      </c>
      <c r="AK671">
        <f t="shared" si="99"/>
        <v>16.282284999589422</v>
      </c>
      <c r="AO671">
        <f>AO670*(1-AO$1+H670)^($A671-$A670)*(2-E671/E670)</f>
        <v>15.005597751464231</v>
      </c>
    </row>
    <row r="672" spans="1:41" x14ac:dyDescent="0.25">
      <c r="A672" s="1">
        <v>39035</v>
      </c>
      <c r="B672" s="12">
        <v>10.5</v>
      </c>
      <c r="C672" s="12">
        <v>11.27</v>
      </c>
      <c r="D672">
        <v>50450.63</v>
      </c>
      <c r="E672">
        <v>48325.279999999999</v>
      </c>
      <c r="F672">
        <v>78072.350000000006</v>
      </c>
      <c r="G672">
        <v>74790.009999999995</v>
      </c>
      <c r="H672">
        <f>(1/(1-91/360*VLOOKUP($A672,Tbills!$B$4:$C$974,2,1)/100))^((1)/91)-1</f>
        <v>1.3851772053508071E-4</v>
      </c>
      <c r="I672" s="2">
        <f t="shared" si="98"/>
        <v>33051.900423452753</v>
      </c>
      <c r="L672">
        <f t="shared" si="92"/>
        <v>8688402668.6255665</v>
      </c>
      <c r="O672">
        <f t="shared" si="93"/>
        <v>13526761.95242434</v>
      </c>
      <c r="R672">
        <f t="shared" si="94"/>
        <v>19.102775427118836</v>
      </c>
      <c r="U672" s="2">
        <f t="shared" si="95"/>
        <v>141.09982621949217</v>
      </c>
      <c r="X672">
        <f t="shared" si="96"/>
        <v>37.848896850508282</v>
      </c>
      <c r="AB672">
        <f t="shared" si="97"/>
        <v>30468.839563176403</v>
      </c>
      <c r="AE672">
        <f>ROW()</f>
        <v>672</v>
      </c>
      <c r="AF672">
        <f t="shared" si="91"/>
        <v>0.93167701863354035</v>
      </c>
      <c r="AG672">
        <f>AG671*(1-(AG$1+AG$5))^($A672-$A671)*(1+2*(E672/E671-1))</f>
        <v>1661655219.9929099</v>
      </c>
      <c r="AK672">
        <f t="shared" si="99"/>
        <v>16.629704163905512</v>
      </c>
      <c r="AO672">
        <f>AO671*(1-AO$1+H671)^($A672-$A671)*(2-E672/E671)</f>
        <v>15.328045879230084</v>
      </c>
    </row>
    <row r="673" spans="1:41" x14ac:dyDescent="0.25">
      <c r="A673" s="1">
        <v>39036</v>
      </c>
      <c r="B673" s="12">
        <v>10.31</v>
      </c>
      <c r="C673" s="12">
        <v>11.19</v>
      </c>
      <c r="D673">
        <v>50027.15</v>
      </c>
      <c r="E673">
        <v>47912.95</v>
      </c>
      <c r="F673">
        <v>77167.47</v>
      </c>
      <c r="G673">
        <v>73912.81</v>
      </c>
      <c r="H673">
        <f>(1/(1-91/360*VLOOKUP($A673,Tbills!$B$4:$C$974,2,1)/100))^((1)/91)-1</f>
        <v>1.3851772053508071E-4</v>
      </c>
      <c r="I673" s="2">
        <f t="shared" si="98"/>
        <v>32773.665308753378</v>
      </c>
      <c r="L673">
        <f t="shared" si="92"/>
        <v>8540933936.698041</v>
      </c>
      <c r="O673">
        <f t="shared" si="93"/>
        <v>13353188.597499279</v>
      </c>
      <c r="R673">
        <f t="shared" si="94"/>
        <v>19.183404331093712</v>
      </c>
      <c r="U673" s="2">
        <f t="shared" si="95"/>
        <v>139.46103980293529</v>
      </c>
      <c r="X673">
        <f t="shared" si="96"/>
        <v>38.296708399437343</v>
      </c>
      <c r="AB673">
        <f t="shared" si="97"/>
        <v>30207.814393675679</v>
      </c>
      <c r="AE673">
        <f>ROW()</f>
        <v>673</v>
      </c>
      <c r="AF673">
        <f t="shared" si="91"/>
        <v>0.92135835567470969</v>
      </c>
      <c r="AG673">
        <f>AG672*(1-(AG$1+AG$5))^($A673-$A672)*(1+2*(E673/E672-1))</f>
        <v>1633244408.6140916</v>
      </c>
      <c r="AK673">
        <f t="shared" si="99"/>
        <v>16.770814095886511</v>
      </c>
      <c r="AO673">
        <f>AO672*(1-AO$1+H672)^($A673-$A672)*(2-E673/E672)</f>
        <v>15.460400258549539</v>
      </c>
    </row>
    <row r="674" spans="1:41" x14ac:dyDescent="0.25">
      <c r="A674" s="1">
        <v>39037</v>
      </c>
      <c r="B674" s="12">
        <v>10.16</v>
      </c>
      <c r="C674" s="12">
        <v>11.05</v>
      </c>
      <c r="D674">
        <v>49858.74</v>
      </c>
      <c r="E674">
        <v>47745.02</v>
      </c>
      <c r="F674">
        <v>76713.899999999994</v>
      </c>
      <c r="G674">
        <v>73468.13</v>
      </c>
      <c r="H674">
        <f>(1/(1-91/360*VLOOKUP($A674,Tbills!$B$4:$C$974,2,1)/100))^((1)/91)-1</f>
        <v>1.3851772053508071E-4</v>
      </c>
      <c r="I674" s="2">
        <f t="shared" si="98"/>
        <v>32662.540509064936</v>
      </c>
      <c r="L674">
        <f t="shared" si="92"/>
        <v>8481855120.1533365</v>
      </c>
      <c r="O674">
        <f t="shared" si="93"/>
        <v>13282538.634144023</v>
      </c>
      <c r="R674">
        <f t="shared" si="94"/>
        <v>19.216153553598733</v>
      </c>
      <c r="U674" s="2">
        <f t="shared" si="95"/>
        <v>138.63794408912747</v>
      </c>
      <c r="X674">
        <f t="shared" si="96"/>
        <v>38.53102374942349</v>
      </c>
      <c r="AB674">
        <f t="shared" si="97"/>
        <v>30100.889582013864</v>
      </c>
      <c r="AE674">
        <f>ROW()</f>
        <v>674</v>
      </c>
      <c r="AF674">
        <f t="shared" si="91"/>
        <v>0.91945701357466059</v>
      </c>
      <c r="AG674">
        <f>AG673*(1-(AG$1+AG$5))^($A674-$A673)*(1+2*(E674/E673-1))</f>
        <v>1621741046.377399</v>
      </c>
      <c r="AK674">
        <f t="shared" si="99"/>
        <v>16.828810243641101</v>
      </c>
      <c r="AO674">
        <f>AO673*(1-AO$1+H673)^($A674-$A673)*(2-E674/E673)</f>
        <v>15.516162601721403</v>
      </c>
    </row>
    <row r="675" spans="1:41" x14ac:dyDescent="0.25">
      <c r="A675" s="1">
        <v>39038</v>
      </c>
      <c r="B675" s="12">
        <v>10.050000000000001</v>
      </c>
      <c r="C675" s="12">
        <v>11.1</v>
      </c>
      <c r="D675">
        <v>50229.760000000002</v>
      </c>
      <c r="E675">
        <v>48093.7</v>
      </c>
      <c r="F675">
        <v>76711.13</v>
      </c>
      <c r="G675">
        <v>73455.3</v>
      </c>
      <c r="H675">
        <f>(1/(1-91/360*VLOOKUP($A675,Tbills!$B$4:$C$974,2,1)/100))^((1)/91)-1</f>
        <v>1.3851772053508071E-4</v>
      </c>
      <c r="I675" s="2">
        <f t="shared" si="98"/>
        <v>32904.793950259664</v>
      </c>
      <c r="L675">
        <f t="shared" si="92"/>
        <v>8606543448.6269207</v>
      </c>
      <c r="O675">
        <f t="shared" si="93"/>
        <v>13427588.912051626</v>
      </c>
      <c r="R675">
        <f t="shared" si="94"/>
        <v>19.145120643953742</v>
      </c>
      <c r="U675" s="2">
        <f t="shared" si="95"/>
        <v>138.62955775924738</v>
      </c>
      <c r="X675">
        <f t="shared" si="96"/>
        <v>38.541665351409179</v>
      </c>
      <c r="AB675">
        <f t="shared" si="97"/>
        <v>30319.658060012865</v>
      </c>
      <c r="AE675">
        <f>ROW()</f>
        <v>675</v>
      </c>
      <c r="AF675">
        <f t="shared" si="91"/>
        <v>0.90540540540540548</v>
      </c>
      <c r="AG675">
        <f>AG674*(1-(AG$1+AG$5))^($A675-$A674)*(1+2*(E675/E674-1))</f>
        <v>1645372619.6420729</v>
      </c>
      <c r="AK675">
        <f t="shared" si="99"/>
        <v>16.705132021969494</v>
      </c>
      <c r="AO675">
        <f>AO674*(1-AO$1+H674)^($A675-$A674)*(2-E675/E674)</f>
        <v>15.404412550632777</v>
      </c>
    </row>
    <row r="676" spans="1:41" x14ac:dyDescent="0.25">
      <c r="A676" s="1">
        <v>39041</v>
      </c>
      <c r="B676" s="12">
        <v>9.9700000000000006</v>
      </c>
      <c r="C676" s="12">
        <v>11.28</v>
      </c>
      <c r="D676">
        <v>49374.38</v>
      </c>
      <c r="E676">
        <v>47254.71</v>
      </c>
      <c r="F676">
        <v>77018.990000000005</v>
      </c>
      <c r="G676">
        <v>73719.570000000007</v>
      </c>
      <c r="H676">
        <f>(1/(1-91/360*VLOOKUP($A676,Tbills!$B$4:$C$974,2,1)/100))^((1)/91)-1</f>
        <v>1.3809571860834424E-4</v>
      </c>
      <c r="I676" s="2">
        <f t="shared" si="98"/>
        <v>32342.0808437345</v>
      </c>
      <c r="L676">
        <f t="shared" si="92"/>
        <v>8308577720.058075</v>
      </c>
      <c r="O676">
        <f t="shared" si="93"/>
        <v>13074902.496183174</v>
      </c>
      <c r="R676">
        <f t="shared" si="94"/>
        <v>19.309494122289227</v>
      </c>
      <c r="U676" s="2">
        <f t="shared" si="95"/>
        <v>139.17572983225116</v>
      </c>
      <c r="X676">
        <f t="shared" si="96"/>
        <v>38.41465396557949</v>
      </c>
      <c r="AB676">
        <f t="shared" si="97"/>
        <v>29787.618666830593</v>
      </c>
      <c r="AE676">
        <f>ROW()</f>
        <v>676</v>
      </c>
      <c r="AF676">
        <f t="shared" si="91"/>
        <v>0.88386524822695045</v>
      </c>
      <c r="AG676">
        <f>AG675*(1-(AG$1+AG$5))^($A676-$A675)*(1+2*(E676/E675-1))</f>
        <v>1587805352.0368285</v>
      </c>
      <c r="AK676">
        <f t="shared" si="99"/>
        <v>16.994176703513173</v>
      </c>
      <c r="AO676">
        <f>AO675*(1-AO$1+H675)^($A676-$A675)*(2-E676/E675)</f>
        <v>15.677915488804144</v>
      </c>
    </row>
    <row r="677" spans="1:41" x14ac:dyDescent="0.25">
      <c r="A677" s="1">
        <v>39042</v>
      </c>
      <c r="B677" s="12">
        <v>9.9</v>
      </c>
      <c r="C677" s="12">
        <v>11.29</v>
      </c>
      <c r="D677">
        <v>49715.05</v>
      </c>
      <c r="E677">
        <v>47574.23</v>
      </c>
      <c r="F677">
        <v>77069.710000000006</v>
      </c>
      <c r="G677">
        <v>73757.929999999993</v>
      </c>
      <c r="H677">
        <f>(1/(1-91/360*VLOOKUP($A677,Tbills!$B$4:$C$974,2,1)/100))^((1)/91)-1</f>
        <v>1.3809571860834424E-4</v>
      </c>
      <c r="I677" s="2">
        <f t="shared" si="98"/>
        <v>32564.438484292565</v>
      </c>
      <c r="L677">
        <f t="shared" si="92"/>
        <v>8421719398.8667717</v>
      </c>
      <c r="O677">
        <f t="shared" si="93"/>
        <v>13207069.371643744</v>
      </c>
      <c r="R677">
        <f t="shared" si="94"/>
        <v>19.243342119144547</v>
      </c>
      <c r="U677" s="2">
        <f t="shared" si="95"/>
        <v>139.26398662775296</v>
      </c>
      <c r="X677">
        <f t="shared" si="96"/>
        <v>38.398546951246509</v>
      </c>
      <c r="AB677">
        <f t="shared" si="97"/>
        <v>29987.986669873386</v>
      </c>
      <c r="AE677">
        <f>ROW()</f>
        <v>677</v>
      </c>
      <c r="AF677">
        <f t="shared" si="91"/>
        <v>0.87688219663418965</v>
      </c>
      <c r="AG677">
        <f>AG676*(1-(AG$1+AG$5))^($A677-$A676)*(1+2*(E677/E676-1))</f>
        <v>1609223502.4759333</v>
      </c>
      <c r="AK677">
        <f t="shared" si="99"/>
        <v>16.878481802544268</v>
      </c>
      <c r="AO677">
        <f>AO676*(1-AO$1+H676)^($A677-$A676)*(2-E677/E676)</f>
        <v>15.573481314886189</v>
      </c>
    </row>
    <row r="678" spans="1:41" x14ac:dyDescent="0.25">
      <c r="A678" s="1">
        <v>39043</v>
      </c>
      <c r="B678" s="12">
        <v>10.14</v>
      </c>
      <c r="C678" s="12">
        <v>11.81</v>
      </c>
      <c r="D678">
        <v>50189.16</v>
      </c>
      <c r="E678">
        <v>48021.35</v>
      </c>
      <c r="F678">
        <v>78121.62</v>
      </c>
      <c r="G678">
        <v>74754.45</v>
      </c>
      <c r="H678">
        <f>(1/(1-91/360*VLOOKUP($A678,Tbills!$B$4:$C$974,2,1)/100))^((1)/91)-1</f>
        <v>1.3809571860834424E-4</v>
      </c>
      <c r="I678" s="2">
        <f t="shared" si="98"/>
        <v>32874.189231402168</v>
      </c>
      <c r="L678">
        <f t="shared" si="92"/>
        <v>8580817192.4122314</v>
      </c>
      <c r="O678">
        <f t="shared" si="93"/>
        <v>13392805.334148822</v>
      </c>
      <c r="R678">
        <f t="shared" si="94"/>
        <v>19.152048321527921</v>
      </c>
      <c r="U678" s="2">
        <f t="shared" si="95"/>
        <v>141.16133253091036</v>
      </c>
      <c r="X678">
        <f t="shared" si="96"/>
        <v>37.88358636152747</v>
      </c>
      <c r="AB678">
        <f t="shared" si="97"/>
        <v>30268.769369590198</v>
      </c>
      <c r="AE678">
        <f>ROW()</f>
        <v>678</v>
      </c>
      <c r="AF678">
        <f t="shared" si="91"/>
        <v>0.85859441151566473</v>
      </c>
      <c r="AG678">
        <f>AG677*(1-(AG$1+AG$5))^($A678-$A677)*(1+2*(E678/E677-1))</f>
        <v>1639416395.6923494</v>
      </c>
      <c r="AK678">
        <f t="shared" si="99"/>
        <v>16.719072929343277</v>
      </c>
      <c r="AO678">
        <f>AO677*(1-AO$1+H677)^($A678-$A677)*(2-E678/E677)</f>
        <v>15.428675872723415</v>
      </c>
    </row>
    <row r="679" spans="1:41" x14ac:dyDescent="0.25">
      <c r="A679" s="1">
        <v>39045</v>
      </c>
      <c r="B679" s="12">
        <v>10.73</v>
      </c>
      <c r="C679" s="12">
        <v>12.43</v>
      </c>
      <c r="D679">
        <v>50785.14</v>
      </c>
      <c r="E679">
        <v>48578.32</v>
      </c>
      <c r="F679">
        <v>79044.600000000006</v>
      </c>
      <c r="G679">
        <v>75617</v>
      </c>
      <c r="H679">
        <f>(1/(1-91/360*VLOOKUP($A679,Tbills!$B$4:$C$974,2,1)/100))^((1)/91)-1</f>
        <v>1.3809571860834424E-4</v>
      </c>
      <c r="I679" s="2">
        <f t="shared" si="98"/>
        <v>33262.937371206346</v>
      </c>
      <c r="L679">
        <f t="shared" si="92"/>
        <v>8781495600.6917324</v>
      </c>
      <c r="O679">
        <f t="shared" si="93"/>
        <v>13624889.332117271</v>
      </c>
      <c r="R679">
        <f t="shared" si="94"/>
        <v>19.039260453060333</v>
      </c>
      <c r="U679" s="2">
        <f t="shared" si="95"/>
        <v>142.82213971551818</v>
      </c>
      <c r="X679">
        <f t="shared" si="96"/>
        <v>37.454041503634635</v>
      </c>
      <c r="AB679">
        <f t="shared" si="97"/>
        <v>30617.703057656861</v>
      </c>
      <c r="AE679">
        <f>ROW()</f>
        <v>679</v>
      </c>
      <c r="AF679">
        <f t="shared" si="91"/>
        <v>0.86323411102172165</v>
      </c>
      <c r="AG679">
        <f>AG678*(1-(AG$1+AG$5))^($A679-$A678)*(1+2*(E679/E678-1))</f>
        <v>1677332500.2230434</v>
      </c>
      <c r="AK679">
        <f t="shared" si="99"/>
        <v>16.523619427397247</v>
      </c>
      <c r="AO679">
        <f>AO678*(1-AO$1+H678)^($A679-$A678)*(2-E679/E678)</f>
        <v>15.252812121972706</v>
      </c>
    </row>
    <row r="680" spans="1:41" x14ac:dyDescent="0.25">
      <c r="A680" s="1">
        <v>39048</v>
      </c>
      <c r="B680" s="12">
        <v>12.3</v>
      </c>
      <c r="C680" s="12">
        <v>13.42</v>
      </c>
      <c r="D680">
        <v>53723.76</v>
      </c>
      <c r="E680">
        <v>51369.11</v>
      </c>
      <c r="F680">
        <v>80368.92</v>
      </c>
      <c r="G680">
        <v>76852.56</v>
      </c>
      <c r="H680">
        <f>(1/(1-91/360*VLOOKUP($A680,Tbills!$B$4:$C$974,2,1)/100))^((1)/91)-1</f>
        <v>1.3711111114722563E-4</v>
      </c>
      <c r="I680" s="2">
        <f t="shared" si="98"/>
        <v>35185.082612806844</v>
      </c>
      <c r="L680">
        <f t="shared" si="92"/>
        <v>9793176625.8876286</v>
      </c>
      <c r="O680">
        <f t="shared" si="93"/>
        <v>14797503.594953528</v>
      </c>
      <c r="R680">
        <f t="shared" si="94"/>
        <v>18.489856698952487</v>
      </c>
      <c r="U680" s="2">
        <f t="shared" si="95"/>
        <v>145.20437176234694</v>
      </c>
      <c r="X680">
        <f t="shared" si="96"/>
        <v>36.853120772151058</v>
      </c>
      <c r="AB680">
        <f t="shared" si="97"/>
        <v>32373.282041255119</v>
      </c>
      <c r="AE680">
        <f>ROW()</f>
        <v>680</v>
      </c>
      <c r="AF680">
        <f t="shared" si="91"/>
        <v>0.91654247391952315</v>
      </c>
      <c r="AG680">
        <f>AG679*(1-(AG$1+AG$5))^($A680-$A679)*(1+2*(E680/E679-1))</f>
        <v>1869866574.5752742</v>
      </c>
      <c r="AK680">
        <f t="shared" si="99"/>
        <v>15.572173180222729</v>
      </c>
      <c r="AO680">
        <f>AO679*(1-AO$1+H679)^($A680-$A679)*(2-E680/E679)</f>
        <v>14.380910147363005</v>
      </c>
    </row>
    <row r="681" spans="1:41" x14ac:dyDescent="0.25">
      <c r="A681" s="1">
        <v>39049</v>
      </c>
      <c r="B681" s="12">
        <v>11.62</v>
      </c>
      <c r="C681" s="12">
        <v>12.98</v>
      </c>
      <c r="D681">
        <v>51837.96</v>
      </c>
      <c r="E681">
        <v>49558.92</v>
      </c>
      <c r="F681">
        <v>79690.31</v>
      </c>
      <c r="G681">
        <v>76193.100000000006</v>
      </c>
      <c r="H681">
        <f>(1/(1-91/360*VLOOKUP($A681,Tbills!$B$4:$C$974,2,1)/100))^((1)/91)-1</f>
        <v>1.3711111114722563E-4</v>
      </c>
      <c r="I681" s="2">
        <f t="shared" si="98"/>
        <v>33949.195502004834</v>
      </c>
      <c r="L681">
        <f t="shared" si="92"/>
        <v>9103812051.7325344</v>
      </c>
      <c r="O681">
        <f t="shared" si="93"/>
        <v>14014860.075313998</v>
      </c>
      <c r="R681">
        <f t="shared" si="94"/>
        <v>18.814787067205415</v>
      </c>
      <c r="U681" s="2">
        <f t="shared" si="95"/>
        <v>143.97480080116821</v>
      </c>
      <c r="X681">
        <f t="shared" si="96"/>
        <v>37.173073308988279</v>
      </c>
      <c r="AB681">
        <f t="shared" si="97"/>
        <v>31231.394857521489</v>
      </c>
      <c r="AE681">
        <f>ROW()</f>
        <v>681</v>
      </c>
      <c r="AF681">
        <f t="shared" si="91"/>
        <v>0.89522342064714933</v>
      </c>
      <c r="AG681">
        <f>AG680*(1-(AG$1+AG$5))^($A681-$A680)*(1+2*(E681/E680-1))</f>
        <v>1738023988.8370543</v>
      </c>
      <c r="AK681">
        <f t="shared" si="99"/>
        <v>16.120168314335281</v>
      </c>
      <c r="AO681">
        <f>AO680*(1-AO$1+H680)^($A681-$A680)*(2-E681/E680)</f>
        <v>14.889167967354844</v>
      </c>
    </row>
    <row r="682" spans="1:41" x14ac:dyDescent="0.25">
      <c r="A682" s="1">
        <v>39050</v>
      </c>
      <c r="B682" s="12">
        <v>10.83</v>
      </c>
      <c r="C682" s="12">
        <v>12.31</v>
      </c>
      <c r="D682">
        <v>49831.94</v>
      </c>
      <c r="E682">
        <v>47634.3</v>
      </c>
      <c r="F682">
        <v>79198.03</v>
      </c>
      <c r="G682">
        <v>75711.98</v>
      </c>
      <c r="H682">
        <f>(1/(1-91/360*VLOOKUP($A682,Tbills!$B$4:$C$974,2,1)/100))^((1)/91)-1</f>
        <v>1.3711111114722563E-4</v>
      </c>
      <c r="I682" s="2">
        <f t="shared" si="98"/>
        <v>32634.637287222831</v>
      </c>
      <c r="L682">
        <f t="shared" si="92"/>
        <v>8397490917.2761602</v>
      </c>
      <c r="O682">
        <f t="shared" si="93"/>
        <v>13198014.94796478</v>
      </c>
      <c r="R682">
        <f t="shared" si="94"/>
        <v>19.179256023482431</v>
      </c>
      <c r="U682" s="2">
        <f t="shared" si="95"/>
        <v>143.08191998539309</v>
      </c>
      <c r="X682">
        <f t="shared" si="96"/>
        <v>37.411547480604767</v>
      </c>
      <c r="AB682">
        <f t="shared" si="97"/>
        <v>30017.477456220029</v>
      </c>
      <c r="AE682">
        <f>ROW()</f>
        <v>682</v>
      </c>
      <c r="AF682">
        <f t="shared" si="91"/>
        <v>0.87977254264825344</v>
      </c>
      <c r="AG682">
        <f>AG681*(1-(AG$1+AG$5))^($A682-$A681)*(1+2*(E682/E681-1))</f>
        <v>1602977691.8172803</v>
      </c>
      <c r="AK682">
        <f t="shared" si="99"/>
        <v>16.745414876968415</v>
      </c>
      <c r="AO682">
        <f>AO681*(1-AO$1+H681)^($A682-$A681)*(2-E682/E681)</f>
        <v>15.46893727696372</v>
      </c>
    </row>
    <row r="683" spans="1:41" x14ac:dyDescent="0.25">
      <c r="A683" s="1">
        <v>39051</v>
      </c>
      <c r="B683" s="12">
        <v>10.91</v>
      </c>
      <c r="C683" s="12">
        <v>12.49</v>
      </c>
      <c r="D683">
        <v>49514.96</v>
      </c>
      <c r="E683">
        <v>47324.77</v>
      </c>
      <c r="F683">
        <v>79170.39</v>
      </c>
      <c r="G683">
        <v>75675.179999999993</v>
      </c>
      <c r="H683">
        <f>(1/(1-91/360*VLOOKUP($A683,Tbills!$B$4:$C$974,2,1)/100))^((1)/91)-1</f>
        <v>1.3711111114722563E-4</v>
      </c>
      <c r="I683" s="2">
        <f t="shared" si="98"/>
        <v>32426.258307960528</v>
      </c>
      <c r="L683">
        <f t="shared" si="92"/>
        <v>8289118054.4415245</v>
      </c>
      <c r="O683">
        <f t="shared" si="93"/>
        <v>13068932.512682132</v>
      </c>
      <c r="R683">
        <f t="shared" si="94"/>
        <v>19.240700068685531</v>
      </c>
      <c r="U683" s="2">
        <f t="shared" si="95"/>
        <v>143.02849696929692</v>
      </c>
      <c r="X683">
        <f t="shared" si="96"/>
        <v>37.433479102932708</v>
      </c>
      <c r="AB683">
        <f t="shared" si="97"/>
        <v>29821.382666899168</v>
      </c>
      <c r="AE683">
        <f>ROW()</f>
        <v>683</v>
      </c>
      <c r="AF683">
        <f t="shared" si="91"/>
        <v>0.87349879903923133</v>
      </c>
      <c r="AG683">
        <f>AG682*(1-(AG$1+AG$5))^($A683-$A682)*(1+2*(E683/E682-1))</f>
        <v>1582091921.5573266</v>
      </c>
      <c r="AK683">
        <f t="shared" si="99"/>
        <v>16.853442406509128</v>
      </c>
      <c r="AO683">
        <f>AO682*(1-AO$1+H682)^($A683-$A682)*(2-E683/E682)</f>
        <v>15.57101407307877</v>
      </c>
    </row>
    <row r="684" spans="1:41" x14ac:dyDescent="0.25">
      <c r="A684" s="1">
        <v>39052</v>
      </c>
      <c r="B684" s="12">
        <v>11.66</v>
      </c>
      <c r="C684" s="12">
        <v>12.92</v>
      </c>
      <c r="D684">
        <v>50572.639999999999</v>
      </c>
      <c r="E684">
        <v>48329.18</v>
      </c>
      <c r="F684">
        <v>80074.820000000007</v>
      </c>
      <c r="G684">
        <v>76529.3</v>
      </c>
      <c r="H684">
        <f>(1/(1-91/360*VLOOKUP($A684,Tbills!$B$4:$C$974,2,1)/100))^((1)/91)-1</f>
        <v>1.3711111114722563E-4</v>
      </c>
      <c r="I684" s="2">
        <f t="shared" si="98"/>
        <v>33118.102121139687</v>
      </c>
      <c r="L684">
        <f t="shared" si="92"/>
        <v>8641764866.6595592</v>
      </c>
      <c r="O684">
        <f t="shared" si="93"/>
        <v>13484536.099672116</v>
      </c>
      <c r="R684">
        <f t="shared" si="94"/>
        <v>19.0356594240919</v>
      </c>
      <c r="U684" s="2">
        <f t="shared" si="95"/>
        <v>144.65890448708322</v>
      </c>
      <c r="X684">
        <f t="shared" si="96"/>
        <v>37.014685882434186</v>
      </c>
      <c r="AB684">
        <f t="shared" si="97"/>
        <v>30453.243022106475</v>
      </c>
      <c r="AE684">
        <f>ROW()</f>
        <v>684</v>
      </c>
      <c r="AF684">
        <f t="shared" si="91"/>
        <v>0.9024767801857585</v>
      </c>
      <c r="AG684">
        <f>AG683*(1-(AG$1+AG$5))^($A684-$A683)*(1+2*(E684/E683-1))</f>
        <v>1649192252.0299401</v>
      </c>
      <c r="AK684">
        <f t="shared" si="99"/>
        <v>16.494980538044867</v>
      </c>
      <c r="AO684">
        <f>AO683*(1-AO$1+H683)^($A684-$A683)*(2-E684/E683)</f>
        <v>15.242064418854884</v>
      </c>
    </row>
    <row r="685" spans="1:41" x14ac:dyDescent="0.25">
      <c r="A685" s="1">
        <v>39055</v>
      </c>
      <c r="B685" s="12">
        <v>11.23</v>
      </c>
      <c r="C685" s="12">
        <v>12.62</v>
      </c>
      <c r="D685">
        <v>49764.05</v>
      </c>
      <c r="E685">
        <v>47536.57</v>
      </c>
      <c r="F685">
        <v>79533.02</v>
      </c>
      <c r="G685">
        <v>75980</v>
      </c>
      <c r="H685">
        <f>(1/(1-91/360*VLOOKUP($A685,Tbills!$B$4:$C$974,2,1)/100))^((1)/91)-1</f>
        <v>1.3612659285566764E-4</v>
      </c>
      <c r="I685" s="2">
        <f t="shared" si="98"/>
        <v>32586.203406104811</v>
      </c>
      <c r="L685">
        <f t="shared" si="92"/>
        <v>8360590933.0753565</v>
      </c>
      <c r="O685">
        <f t="shared" si="93"/>
        <v>13151482.069981404</v>
      </c>
      <c r="R685">
        <f t="shared" si="94"/>
        <v>19.189151486230752</v>
      </c>
      <c r="U685" s="2">
        <f t="shared" si="95"/>
        <v>143.66960742427767</v>
      </c>
      <c r="X685">
        <f t="shared" si="96"/>
        <v>37.291453143931037</v>
      </c>
      <c r="AB685">
        <f t="shared" si="97"/>
        <v>29950.669711295301</v>
      </c>
      <c r="AE685">
        <f>ROW()</f>
        <v>685</v>
      </c>
      <c r="AF685">
        <f t="shared" si="91"/>
        <v>0.88985736925515069</v>
      </c>
      <c r="AG685">
        <f>AG684*(1-(AG$1+AG$5))^($A685-$A684)*(1+2*(E685/E684-1))</f>
        <v>1594936712.4418466</v>
      </c>
      <c r="AK685">
        <f t="shared" si="99"/>
        <v>16.763159658221245</v>
      </c>
      <c r="AO685">
        <f>AO684*(1-AO$1+H684)^($A685-$A684)*(2-E685/E684)</f>
        <v>15.496691763772835</v>
      </c>
    </row>
    <row r="686" spans="1:41" x14ac:dyDescent="0.25">
      <c r="A686" s="1">
        <v>39056</v>
      </c>
      <c r="B686" s="12">
        <v>11.27</v>
      </c>
      <c r="C686" s="12">
        <v>12.68</v>
      </c>
      <c r="D686">
        <v>49939.64</v>
      </c>
      <c r="E686">
        <v>47697.83</v>
      </c>
      <c r="F686">
        <v>78948.13</v>
      </c>
      <c r="G686">
        <v>75410.89</v>
      </c>
      <c r="H686">
        <f>(1/(1-91/360*VLOOKUP($A686,Tbills!$B$4:$C$974,2,1)/100))^((1)/91)-1</f>
        <v>1.3612659285566764E-4</v>
      </c>
      <c r="I686" s="2">
        <f t="shared" si="98"/>
        <v>32700.384848957823</v>
      </c>
      <c r="L686">
        <f t="shared" si="92"/>
        <v>8418080105.6796627</v>
      </c>
      <c r="O686">
        <f t="shared" si="93"/>
        <v>13217957.989655431</v>
      </c>
      <c r="R686">
        <f t="shared" si="94"/>
        <v>19.155737481666389</v>
      </c>
      <c r="U686" s="2">
        <f t="shared" si="95"/>
        <v>142.60957618268523</v>
      </c>
      <c r="X686">
        <f t="shared" si="96"/>
        <v>37.574500623610049</v>
      </c>
      <c r="AB686">
        <f t="shared" si="97"/>
        <v>30051.224661774497</v>
      </c>
      <c r="AE686">
        <f>ROW()</f>
        <v>686</v>
      </c>
      <c r="AF686">
        <f t="shared" si="91"/>
        <v>0.88880126182965302</v>
      </c>
      <c r="AG686">
        <f>AG685*(1-(AG$1+AG$5))^($A686-$A685)*(1+2*(E686/E685-1))</f>
        <v>1605703721.8676155</v>
      </c>
      <c r="AK686">
        <f t="shared" si="99"/>
        <v>16.705515293154114</v>
      </c>
      <c r="AO686">
        <f>AO685*(1-AO$1+H685)^($A686-$A685)*(2-E686/E685)</f>
        <v>15.445652918936199</v>
      </c>
    </row>
    <row r="687" spans="1:41" x14ac:dyDescent="0.25">
      <c r="A687" s="1">
        <v>39057</v>
      </c>
      <c r="B687" s="12">
        <v>11.33</v>
      </c>
      <c r="C687" s="12">
        <v>12.79</v>
      </c>
      <c r="D687">
        <v>50334.42</v>
      </c>
      <c r="E687">
        <v>48068.39</v>
      </c>
      <c r="F687">
        <v>78431.7</v>
      </c>
      <c r="G687">
        <v>74907.34</v>
      </c>
      <c r="H687">
        <f>(1/(1-91/360*VLOOKUP($A687,Tbills!$B$4:$C$974,2,1)/100))^((1)/91)-1</f>
        <v>1.3612659285566764E-4</v>
      </c>
      <c r="I687" s="2">
        <f t="shared" si="98"/>
        <v>32958.082415215387</v>
      </c>
      <c r="L687">
        <f t="shared" si="92"/>
        <v>8549655940.2694244</v>
      </c>
      <c r="O687">
        <f t="shared" si="93"/>
        <v>13371540.999150103</v>
      </c>
      <c r="R687">
        <f t="shared" si="94"/>
        <v>19.080465330662513</v>
      </c>
      <c r="U687" s="2">
        <f t="shared" si="95"/>
        <v>141.67325766211118</v>
      </c>
      <c r="X687">
        <f t="shared" si="96"/>
        <v>37.8291512746395</v>
      </c>
      <c r="AB687">
        <f t="shared" si="97"/>
        <v>30283.63395134647</v>
      </c>
      <c r="AE687">
        <f>ROW()</f>
        <v>687</v>
      </c>
      <c r="AF687">
        <f t="shared" si="91"/>
        <v>0.88584831899921823</v>
      </c>
      <c r="AG687">
        <f>AG686*(1-(AG$1+AG$5))^($A687-$A686)*(1+2*(E687/E686-1))</f>
        <v>1630597896.5082457</v>
      </c>
      <c r="AK687">
        <f t="shared" si="99"/>
        <v>16.574959679955359</v>
      </c>
      <c r="AO687">
        <f>AO686*(1-AO$1+H686)^($A687-$A686)*(2-E687/E686)</f>
        <v>15.327176469704304</v>
      </c>
    </row>
    <row r="688" spans="1:41" x14ac:dyDescent="0.25">
      <c r="A688" s="1">
        <v>39058</v>
      </c>
      <c r="B688" s="12">
        <v>12.67</v>
      </c>
      <c r="C688" s="12">
        <v>13.75</v>
      </c>
      <c r="D688">
        <v>51239.18</v>
      </c>
      <c r="E688">
        <v>48925.88</v>
      </c>
      <c r="F688">
        <v>78801.490000000005</v>
      </c>
      <c r="G688">
        <v>75250.320000000007</v>
      </c>
      <c r="H688">
        <f>(1/(1-91/360*VLOOKUP($A688,Tbills!$B$4:$C$974,2,1)/100))^((1)/91)-1</f>
        <v>1.3612659285566764E-4</v>
      </c>
      <c r="I688" s="2">
        <f t="shared" si="98"/>
        <v>33549.685080455616</v>
      </c>
      <c r="L688">
        <f t="shared" si="92"/>
        <v>8855494928.4324665</v>
      </c>
      <c r="O688">
        <f t="shared" si="93"/>
        <v>13728879.880564265</v>
      </c>
      <c r="R688">
        <f t="shared" si="94"/>
        <v>18.909422670755912</v>
      </c>
      <c r="U688" s="2">
        <f t="shared" si="95"/>
        <v>142.33774835035442</v>
      </c>
      <c r="X688">
        <f t="shared" si="96"/>
        <v>37.659675270764346</v>
      </c>
      <c r="AB688">
        <f t="shared" si="97"/>
        <v>30822.787756632257</v>
      </c>
      <c r="AE688">
        <f>ROW()</f>
        <v>688</v>
      </c>
      <c r="AF688">
        <f t="shared" si="91"/>
        <v>0.92145454545454542</v>
      </c>
      <c r="AG688">
        <f>AG687*(1-(AG$1+AG$5))^($A688-$A687)*(1+2*(E688/E687-1))</f>
        <v>1688717322.5669596</v>
      </c>
      <c r="AK688">
        <f t="shared" si="99"/>
        <v>16.278521454015568</v>
      </c>
      <c r="AO688">
        <f>AO687*(1-AO$1+H687)^($A688-$A687)*(2-E688/E687)</f>
        <v>15.055248043040761</v>
      </c>
    </row>
    <row r="689" spans="1:41" x14ac:dyDescent="0.25">
      <c r="A689" s="1">
        <v>39059</v>
      </c>
      <c r="B689" s="12">
        <v>12.08</v>
      </c>
      <c r="C689" s="12">
        <v>13.49</v>
      </c>
      <c r="D689">
        <v>51328.05</v>
      </c>
      <c r="E689">
        <v>49004.08</v>
      </c>
      <c r="F689">
        <v>78224.479999999996</v>
      </c>
      <c r="G689">
        <v>74689.070000000007</v>
      </c>
      <c r="H689">
        <f>(1/(1-91/360*VLOOKUP($A689,Tbills!$B$4:$C$974,2,1)/100))^((1)/91)-1</f>
        <v>1.3612659285566764E-4</v>
      </c>
      <c r="I689" s="2">
        <f t="shared" si="98"/>
        <v>33607.054676275089</v>
      </c>
      <c r="L689">
        <f t="shared" si="92"/>
        <v>8884610768.0687046</v>
      </c>
      <c r="O689">
        <f t="shared" si="93"/>
        <v>13761331.173319425</v>
      </c>
      <c r="R689">
        <f t="shared" si="94"/>
        <v>18.89345673797607</v>
      </c>
      <c r="U689" s="2">
        <f t="shared" si="95"/>
        <v>141.29206002673226</v>
      </c>
      <c r="X689">
        <f t="shared" si="96"/>
        <v>37.944319138791528</v>
      </c>
      <c r="AB689">
        <f t="shared" si="97"/>
        <v>30870.976575752156</v>
      </c>
      <c r="AE689">
        <f>ROW()</f>
        <v>689</v>
      </c>
      <c r="AF689">
        <f t="shared" si="91"/>
        <v>0.89547813194959225</v>
      </c>
      <c r="AG689">
        <f>AG688*(1-(AG$1+AG$5))^($A689-$A688)*(1+2*(E689/E688-1))</f>
        <v>1694058508.8949547</v>
      </c>
      <c r="AK689">
        <f t="shared" si="99"/>
        <v>16.251745939708186</v>
      </c>
      <c r="AO689">
        <f>AO688*(1-AO$1+H688)^($A689-$A688)*(2-E689/E688)</f>
        <v>15.032674892701561</v>
      </c>
    </row>
    <row r="690" spans="1:41" x14ac:dyDescent="0.25">
      <c r="A690" s="1">
        <v>39062</v>
      </c>
      <c r="B690" s="12">
        <v>10.71</v>
      </c>
      <c r="C690" s="12">
        <v>13.39</v>
      </c>
      <c r="D690">
        <v>50086.36</v>
      </c>
      <c r="E690">
        <v>47798.6</v>
      </c>
      <c r="F690">
        <v>77715.679999999993</v>
      </c>
      <c r="G690">
        <v>74172.759999999995</v>
      </c>
      <c r="H690">
        <f>(1/(1-91/360*VLOOKUP($A690,Tbills!$B$4:$C$974,2,1)/100))^((1)/91)-1</f>
        <v>1.3415782371595242E-4</v>
      </c>
      <c r="I690" s="2">
        <f t="shared" si="98"/>
        <v>32791.658962281457</v>
      </c>
      <c r="L690">
        <f t="shared" si="92"/>
        <v>8449749777.9188919</v>
      </c>
      <c r="O690">
        <f t="shared" si="93"/>
        <v>13252206.798693612</v>
      </c>
      <c r="R690">
        <f t="shared" si="94"/>
        <v>19.123248668059713</v>
      </c>
      <c r="U690" s="2">
        <f t="shared" si="95"/>
        <v>140.36277779193315</v>
      </c>
      <c r="X690">
        <f t="shared" si="96"/>
        <v>38.217759190434862</v>
      </c>
      <c r="AB690">
        <f t="shared" si="97"/>
        <v>30108.413971119055</v>
      </c>
      <c r="AE690">
        <f>ROW()</f>
        <v>690</v>
      </c>
      <c r="AF690">
        <f t="shared" si="91"/>
        <v>0.79985063480209118</v>
      </c>
      <c r="AG690">
        <f>AG689*(1-(AG$1+AG$5))^($A690-$A689)*(1+2*(E690/E689-1))</f>
        <v>1610549407.5897768</v>
      </c>
      <c r="AK690">
        <f t="shared" si="99"/>
        <v>16.649205590895491</v>
      </c>
      <c r="AO690">
        <f>AO689*(1-AO$1+H689)^($A690-$A689)*(2-E690/E689)</f>
        <v>15.407053917900461</v>
      </c>
    </row>
    <row r="691" spans="1:41" x14ac:dyDescent="0.25">
      <c r="A691" s="1">
        <v>39063</v>
      </c>
      <c r="B691" s="12">
        <v>10.65</v>
      </c>
      <c r="C691" s="12">
        <v>13.26</v>
      </c>
      <c r="D691">
        <v>49564.03</v>
      </c>
      <c r="E691">
        <v>47293.72</v>
      </c>
      <c r="F691">
        <v>78359.100000000006</v>
      </c>
      <c r="G691">
        <v>74776.899999999994</v>
      </c>
      <c r="H691">
        <f>(1/(1-91/360*VLOOKUP($A691,Tbills!$B$4:$C$974,2,1)/100))^((1)/91)-1</f>
        <v>1.3415782371595242E-4</v>
      </c>
      <c r="I691" s="2">
        <f t="shared" si="98"/>
        <v>32448.897030572338</v>
      </c>
      <c r="L691">
        <f t="shared" si="92"/>
        <v>8271981984.0610962</v>
      </c>
      <c r="O691">
        <f t="shared" si="93"/>
        <v>13041799.610935325</v>
      </c>
      <c r="R691">
        <f t="shared" si="94"/>
        <v>19.223375741675731</v>
      </c>
      <c r="U691" s="2">
        <f t="shared" si="95"/>
        <v>141.52141181513778</v>
      </c>
      <c r="X691">
        <f t="shared" si="96"/>
        <v>37.910157492946347</v>
      </c>
      <c r="AB691">
        <f t="shared" si="97"/>
        <v>29789.350615269399</v>
      </c>
      <c r="AE691">
        <f>ROW()</f>
        <v>691</v>
      </c>
      <c r="AF691">
        <f t="shared" si="91"/>
        <v>0.80316742081447967</v>
      </c>
      <c r="AG691">
        <f>AG690*(1-(AG$1+AG$5))^($A691-$A690)*(1+2*(E691/E690-1))</f>
        <v>1576472933.4886582</v>
      </c>
      <c r="AK691">
        <f t="shared" si="99"/>
        <v>16.824281730149593</v>
      </c>
      <c r="AO691">
        <f>AO690*(1-AO$1+H690)^($A691-$A690)*(2-E691/E690)</f>
        <v>15.571306214423199</v>
      </c>
    </row>
    <row r="692" spans="1:41" x14ac:dyDescent="0.25">
      <c r="A692" s="1">
        <v>39064</v>
      </c>
      <c r="B692" s="12">
        <v>10.18</v>
      </c>
      <c r="C692" s="12">
        <v>13.1</v>
      </c>
      <c r="D692">
        <v>48773.85</v>
      </c>
      <c r="E692">
        <v>46533.39</v>
      </c>
      <c r="F692">
        <v>78210.75</v>
      </c>
      <c r="G692">
        <v>74625.3</v>
      </c>
      <c r="H692">
        <f>(1/(1-91/360*VLOOKUP($A692,Tbills!$B$4:$C$974,2,1)/100))^((1)/91)-1</f>
        <v>1.3415782371595242E-4</v>
      </c>
      <c r="I692" s="2">
        <f t="shared" si="98"/>
        <v>31930.798314917927</v>
      </c>
      <c r="L692">
        <f t="shared" si="92"/>
        <v>8006720724.2490568</v>
      </c>
      <c r="O692">
        <f t="shared" si="93"/>
        <v>12726865.806527603</v>
      </c>
      <c r="R692">
        <f t="shared" si="94"/>
        <v>19.377024596986207</v>
      </c>
      <c r="U692" s="2">
        <f t="shared" si="95"/>
        <v>141.2500382185622</v>
      </c>
      <c r="X692">
        <f t="shared" si="96"/>
        <v>37.990706440065132</v>
      </c>
      <c r="AB692">
        <f t="shared" si="97"/>
        <v>29309.412330819483</v>
      </c>
      <c r="AE692">
        <f>ROW()</f>
        <v>692</v>
      </c>
      <c r="AF692">
        <f t="shared" si="91"/>
        <v>0.77709923664122138</v>
      </c>
      <c r="AG692">
        <f>AG691*(1-(AG$1+AG$5))^($A692-$A691)*(1+2*(E692/E691-1))</f>
        <v>1525732348.3991706</v>
      </c>
      <c r="AK692">
        <f t="shared" si="99"/>
        <v>17.093965551462112</v>
      </c>
      <c r="AO692">
        <f>AO691*(1-AO$1+H691)^($A692-$A691)*(2-E692/E691)</f>
        <v>15.823179850876885</v>
      </c>
    </row>
    <row r="693" spans="1:41" x14ac:dyDescent="0.25">
      <c r="A693" s="1">
        <v>39065</v>
      </c>
      <c r="B693" s="12">
        <v>9.9700000000000006</v>
      </c>
      <c r="C693" s="12">
        <v>13.02</v>
      </c>
      <c r="D693">
        <v>49001.82</v>
      </c>
      <c r="E693">
        <v>46744.639999999999</v>
      </c>
      <c r="F693">
        <v>79131</v>
      </c>
      <c r="G693">
        <v>75493.350000000006</v>
      </c>
      <c r="H693">
        <f>(1/(1-91/360*VLOOKUP($A693,Tbills!$B$4:$C$974,2,1)/100))^((1)/91)-1</f>
        <v>1.3415782371595242E-4</v>
      </c>
      <c r="I693" s="2">
        <f t="shared" si="98"/>
        <v>32079.261311625403</v>
      </c>
      <c r="L693">
        <f t="shared" si="92"/>
        <v>8080136442.9255037</v>
      </c>
      <c r="O693">
        <f t="shared" si="93"/>
        <v>12813099.209190341</v>
      </c>
      <c r="R693">
        <f t="shared" si="94"/>
        <v>19.332167204983751</v>
      </c>
      <c r="U693" s="2">
        <f t="shared" si="95"/>
        <v>142.90854176623392</v>
      </c>
      <c r="X693">
        <f t="shared" si="96"/>
        <v>37.552442883723216</v>
      </c>
      <c r="AB693">
        <f t="shared" si="97"/>
        <v>29441.44324972558</v>
      </c>
      <c r="AE693">
        <f>ROW()</f>
        <v>693</v>
      </c>
      <c r="AF693">
        <f t="shared" si="91"/>
        <v>0.76574500768049159</v>
      </c>
      <c r="AG693">
        <f>AG692*(1-(AG$1+AG$5))^($A693-$A692)*(1+2*(E693/E692-1))</f>
        <v>1539533356.1461608</v>
      </c>
      <c r="AK693">
        <f t="shared" si="99"/>
        <v>17.015570662702814</v>
      </c>
      <c r="AO693">
        <f>AO692*(1-AO$1+H692)^($A693-$A692)*(2-E693/E692)</f>
        <v>15.752877137936849</v>
      </c>
    </row>
    <row r="694" spans="1:41" x14ac:dyDescent="0.25">
      <c r="A694" s="1">
        <v>39066</v>
      </c>
      <c r="B694" s="12">
        <v>10.050000000000001</v>
      </c>
      <c r="C694" s="12">
        <v>13.2</v>
      </c>
      <c r="D694">
        <v>49672.88</v>
      </c>
      <c r="E694">
        <v>47378.51</v>
      </c>
      <c r="F694">
        <v>80040.52</v>
      </c>
      <c r="G694">
        <v>76350.929999999993</v>
      </c>
      <c r="H694">
        <f>(1/(1-91/360*VLOOKUP($A694,Tbills!$B$4:$C$974,2,1)/100))^((1)/91)-1</f>
        <v>1.3415782371595242E-4</v>
      </c>
      <c r="I694" s="2">
        <f t="shared" si="98"/>
        <v>32517.7808327153</v>
      </c>
      <c r="L694">
        <f t="shared" si="92"/>
        <v>8300012367.3526592</v>
      </c>
      <c r="O694">
        <f t="shared" si="93"/>
        <v>13073282.29475398</v>
      </c>
      <c r="R694">
        <f t="shared" si="94"/>
        <v>19.200224494379174</v>
      </c>
      <c r="U694" s="2">
        <f t="shared" si="95"/>
        <v>144.54758671917838</v>
      </c>
      <c r="X694">
        <f t="shared" si="96"/>
        <v>37.12946687390918</v>
      </c>
      <c r="AB694">
        <f t="shared" si="97"/>
        <v>29839.63681135347</v>
      </c>
      <c r="AE694">
        <f>ROW()</f>
        <v>694</v>
      </c>
      <c r="AF694">
        <f t="shared" si="91"/>
        <v>0.76136363636363646</v>
      </c>
      <c r="AG694">
        <f>AG693*(1-(AG$1+AG$5))^($A694-$A693)*(1+2*(E694/E693-1))</f>
        <v>1581233048.9177167</v>
      </c>
      <c r="AK694">
        <f t="shared" si="99"/>
        <v>16.784053148838545</v>
      </c>
      <c r="AO694">
        <f>AO693*(1-AO$1+H693)^($A694-$A693)*(2-E694/E693)</f>
        <v>15.540773824189746</v>
      </c>
    </row>
    <row r="695" spans="1:41" x14ac:dyDescent="0.25">
      <c r="A695" s="1">
        <v>39069</v>
      </c>
      <c r="B695" s="12">
        <v>10.6</v>
      </c>
      <c r="C695" s="12">
        <v>13.3</v>
      </c>
      <c r="D695">
        <v>49841.65</v>
      </c>
      <c r="E695">
        <v>47520.41</v>
      </c>
      <c r="F695">
        <v>80150.69</v>
      </c>
      <c r="G695">
        <v>76425.289999999994</v>
      </c>
      <c r="H695">
        <f>(1/(1-91/360*VLOOKUP($A695,Tbills!$B$4:$C$974,2,1)/100))^((1)/91)-1</f>
        <v>1.3486091462189265E-4</v>
      </c>
      <c r="I695" s="2">
        <f t="shared" si="98"/>
        <v>32625.877454690642</v>
      </c>
      <c r="L695">
        <f t="shared" si="92"/>
        <v>8351975916.1923132</v>
      </c>
      <c r="O695">
        <f t="shared" si="93"/>
        <v>13130687.03145216</v>
      </c>
      <c r="R695">
        <f t="shared" si="94"/>
        <v>19.16887203290722</v>
      </c>
      <c r="U695" s="2">
        <f t="shared" si="95"/>
        <v>144.7359579908364</v>
      </c>
      <c r="X695">
        <f t="shared" si="96"/>
        <v>37.104198141397553</v>
      </c>
      <c r="AB695">
        <f t="shared" si="97"/>
        <v>29925.877063505766</v>
      </c>
      <c r="AE695">
        <f>ROW()</f>
        <v>695</v>
      </c>
      <c r="AF695">
        <f t="shared" si="91"/>
        <v>0.79699248120300747</v>
      </c>
      <c r="AG695">
        <f>AG694*(1-(AG$1+AG$5))^($A695-$A694)*(1+2*(E695/E694-1))</f>
        <v>1590543917.5380266</v>
      </c>
      <c r="AK695">
        <f t="shared" si="99"/>
        <v>16.731446390645146</v>
      </c>
      <c r="AO695">
        <f>AO694*(1-AO$1+H694)^($A695-$A694)*(2-E695/E694)</f>
        <v>15.498745991958364</v>
      </c>
    </row>
    <row r="696" spans="1:41" x14ac:dyDescent="0.25">
      <c r="A696" s="1">
        <v>39070</v>
      </c>
      <c r="B696" s="12">
        <v>10.3</v>
      </c>
      <c r="C696" s="12">
        <v>12.98</v>
      </c>
      <c r="D696">
        <v>48528.37</v>
      </c>
      <c r="E696">
        <v>46261.88</v>
      </c>
      <c r="F696">
        <v>79749.429999999993</v>
      </c>
      <c r="G696">
        <v>76032.38</v>
      </c>
      <c r="H696">
        <f>(1/(1-91/360*VLOOKUP($A696,Tbills!$B$4:$C$974,2,1)/100))^((1)/91)-1</f>
        <v>1.3486091462189265E-4</v>
      </c>
      <c r="I696" s="2">
        <f t="shared" si="98"/>
        <v>31765.442088584376</v>
      </c>
      <c r="L696">
        <f t="shared" si="92"/>
        <v>7910297782.7430677</v>
      </c>
      <c r="O696">
        <f t="shared" si="93"/>
        <v>12608632.673642887</v>
      </c>
      <c r="R696">
        <f t="shared" si="94"/>
        <v>19.421828115025747</v>
      </c>
      <c r="U696" s="2">
        <f t="shared" si="95"/>
        <v>144.00785196393213</v>
      </c>
      <c r="X696">
        <f t="shared" si="96"/>
        <v>37.298604735348611</v>
      </c>
      <c r="AB696">
        <f t="shared" si="97"/>
        <v>29132.304740289528</v>
      </c>
      <c r="AE696">
        <f>ROW()</f>
        <v>696</v>
      </c>
      <c r="AF696">
        <f t="shared" si="91"/>
        <v>0.7935285053929122</v>
      </c>
      <c r="AG696">
        <f>AG695*(1-(AG$1+AG$5))^($A696-$A695)*(1+2*(E696/E695-1))</f>
        <v>1506245263.2452886</v>
      </c>
      <c r="AK696">
        <f t="shared" si="99"/>
        <v>17.173761916177018</v>
      </c>
      <c r="AO696">
        <f>AO695*(1-AO$1+H695)^($A696-$A695)*(2-E696/E695)</f>
        <v>15.910771713424218</v>
      </c>
    </row>
    <row r="697" spans="1:41" x14ac:dyDescent="0.25">
      <c r="A697" s="1">
        <v>39071</v>
      </c>
      <c r="B697" s="12">
        <v>10.26</v>
      </c>
      <c r="C697" s="12">
        <v>12.83</v>
      </c>
      <c r="D697">
        <v>48378.25</v>
      </c>
      <c r="E697">
        <v>46112.53</v>
      </c>
      <c r="F697">
        <v>79660.23</v>
      </c>
      <c r="G697">
        <v>75937.08</v>
      </c>
      <c r="H697">
        <f>(1/(1-91/360*VLOOKUP($A697,Tbills!$B$4:$C$974,2,1)/100))^((1)/91)-1</f>
        <v>1.3486091462189265E-4</v>
      </c>
      <c r="I697" s="2">
        <f t="shared" si="98"/>
        <v>31666.405179593687</v>
      </c>
      <c r="L697">
        <f t="shared" si="92"/>
        <v>7859927827.9173746</v>
      </c>
      <c r="O697">
        <f t="shared" si="93"/>
        <v>12547152.030683368</v>
      </c>
      <c r="R697">
        <f t="shared" si="94"/>
        <v>19.452299050661903</v>
      </c>
      <c r="U697" s="2">
        <f t="shared" si="95"/>
        <v>143.84327121062293</v>
      </c>
      <c r="X697">
        <f t="shared" si="96"/>
        <v>37.349010466606487</v>
      </c>
      <c r="AB697">
        <f t="shared" si="97"/>
        <v>29037.242755101863</v>
      </c>
      <c r="AE697">
        <f>ROW()</f>
        <v>697</v>
      </c>
      <c r="AF697">
        <f t="shared" si="91"/>
        <v>0.79968823070927508</v>
      </c>
      <c r="AG697">
        <f>AG696*(1-(AG$1+AG$5))^($A697-$A696)*(1+2*(E697/E696-1))</f>
        <v>1496469428.8498857</v>
      </c>
      <c r="AK697">
        <f t="shared" si="99"/>
        <v>17.228402544990587</v>
      </c>
      <c r="AO697">
        <f>AO696*(1-AO$1+H696)^($A697-$A696)*(2-E697/E696)</f>
        <v>15.963699699415615</v>
      </c>
    </row>
    <row r="698" spans="1:41" x14ac:dyDescent="0.25">
      <c r="A698" s="1">
        <v>39072</v>
      </c>
      <c r="B698" s="12">
        <v>10.53</v>
      </c>
      <c r="C698" s="12">
        <v>13.15</v>
      </c>
      <c r="D698">
        <v>48740.35</v>
      </c>
      <c r="E698">
        <v>46451.46</v>
      </c>
      <c r="F698">
        <v>79971.740000000005</v>
      </c>
      <c r="G698">
        <v>76223.789999999994</v>
      </c>
      <c r="H698">
        <f>(1/(1-91/360*VLOOKUP($A698,Tbills!$B$4:$C$974,2,1)/100))^((1)/91)-1</f>
        <v>1.3486091462189265E-4</v>
      </c>
      <c r="I698" s="2">
        <f t="shared" si="98"/>
        <v>31902.6429714572</v>
      </c>
      <c r="L698">
        <f t="shared" si="92"/>
        <v>7976184801.3495016</v>
      </c>
      <c r="O698">
        <f t="shared" si="93"/>
        <v>12685058.08380072</v>
      </c>
      <c r="R698">
        <f t="shared" si="94"/>
        <v>19.379935120163385</v>
      </c>
      <c r="U698" s="2">
        <f t="shared" si="95"/>
        <v>144.40224679521035</v>
      </c>
      <c r="X698">
        <f t="shared" si="96"/>
        <v>37.211636296388725</v>
      </c>
      <c r="AB698">
        <f t="shared" si="97"/>
        <v>29249.648492842898</v>
      </c>
      <c r="AE698">
        <f>ROW()</f>
        <v>698</v>
      </c>
      <c r="AF698">
        <f t="shared" si="91"/>
        <v>0.80076045627376424</v>
      </c>
      <c r="AG698">
        <f>AG697*(1-(AG$1+AG$5))^($A698-$A697)*(1+2*(E698/E697-1))</f>
        <v>1518416547.68887</v>
      </c>
      <c r="AK698">
        <f t="shared" si="99"/>
        <v>17.100976180195424</v>
      </c>
      <c r="AO698">
        <f>AO697*(1-AO$1+H697)^($A698-$A697)*(2-E698/E697)</f>
        <v>15.847916458010742</v>
      </c>
    </row>
    <row r="699" spans="1:41" x14ac:dyDescent="0.25">
      <c r="A699" s="1">
        <v>39073</v>
      </c>
      <c r="B699" s="12">
        <v>11.36</v>
      </c>
      <c r="C699" s="12">
        <v>13.47</v>
      </c>
      <c r="D699">
        <v>49444.74</v>
      </c>
      <c r="E699">
        <v>47116.5</v>
      </c>
      <c r="F699">
        <v>80356.06</v>
      </c>
      <c r="G699">
        <v>76579.820000000007</v>
      </c>
      <c r="H699">
        <f>(1/(1-91/360*VLOOKUP($A699,Tbills!$B$4:$C$974,2,1)/100))^((1)/91)-1</f>
        <v>1.3486091462189265E-4</v>
      </c>
      <c r="I699" s="2">
        <f t="shared" si="98"/>
        <v>32362.907200507219</v>
      </c>
      <c r="L699">
        <f t="shared" si="92"/>
        <v>8205308554.5608053</v>
      </c>
      <c r="O699">
        <f t="shared" si="93"/>
        <v>12957037.125000285</v>
      </c>
      <c r="R699">
        <f t="shared" si="94"/>
        <v>19.24033520504917</v>
      </c>
      <c r="U699" s="2">
        <f t="shared" si="95"/>
        <v>145.09266236575499</v>
      </c>
      <c r="X699">
        <f t="shared" si="96"/>
        <v>37.041451333981293</v>
      </c>
      <c r="AB699">
        <f t="shared" si="97"/>
        <v>29667.377823665742</v>
      </c>
      <c r="AE699">
        <f>ROW()</f>
        <v>699</v>
      </c>
      <c r="AF699">
        <f t="shared" si="91"/>
        <v>0.84335560504825535</v>
      </c>
      <c r="AG699">
        <f>AG698*(1-(AG$1+AG$5))^($A699-$A698)*(1+2*(E699/E698-1))</f>
        <v>1561841890.3856692</v>
      </c>
      <c r="AK699">
        <f t="shared" si="99"/>
        <v>16.855358467820427</v>
      </c>
      <c r="AO699">
        <f>AO698*(1-AO$1+H698)^($A699-$A698)*(2-E699/E698)</f>
        <v>15.622552634202012</v>
      </c>
    </row>
    <row r="700" spans="1:41" x14ac:dyDescent="0.25">
      <c r="A700" s="1">
        <v>39077</v>
      </c>
      <c r="B700" s="12">
        <v>11.26</v>
      </c>
      <c r="C700" s="12">
        <v>13.21</v>
      </c>
      <c r="D700">
        <v>48172.02</v>
      </c>
      <c r="E700">
        <v>45878.28</v>
      </c>
      <c r="F700">
        <v>80159.94</v>
      </c>
      <c r="G700">
        <v>76351.600000000006</v>
      </c>
      <c r="H700">
        <f>(1/(1-91/360*VLOOKUP($A700,Tbills!$B$4:$C$974,2,1)/100))^((1)/91)-1</f>
        <v>1.362672328670822E-4</v>
      </c>
      <c r="I700" s="2">
        <f t="shared" si="98"/>
        <v>31526.802727603048</v>
      </c>
      <c r="L700">
        <f t="shared" si="92"/>
        <v>7776870158.1482239</v>
      </c>
      <c r="O700">
        <f t="shared" si="93"/>
        <v>12444593.785399994</v>
      </c>
      <c r="R700">
        <f t="shared" si="94"/>
        <v>19.489628328589436</v>
      </c>
      <c r="U700" s="2">
        <f t="shared" si="95"/>
        <v>144.7244273486892</v>
      </c>
      <c r="X700">
        <f t="shared" si="96"/>
        <v>37.166596804031578</v>
      </c>
      <c r="AB700">
        <f t="shared" si="97"/>
        <v>28883.69168005533</v>
      </c>
      <c r="AE700">
        <f>ROW()</f>
        <v>700</v>
      </c>
      <c r="AF700">
        <f t="shared" si="91"/>
        <v>0.85238455715367134</v>
      </c>
      <c r="AG700">
        <f>AG699*(1-(AG$1+AG$5))^($A700-$A699)*(1+2*(E700/E699-1))</f>
        <v>1479552135.7045288</v>
      </c>
      <c r="AK700">
        <f t="shared" si="99"/>
        <v>17.295094233860699</v>
      </c>
      <c r="AO700">
        <f>AO699*(1-AO$1+H699)^($A700-$A699)*(2-E700/E699)</f>
        <v>16.039390640720775</v>
      </c>
    </row>
    <row r="701" spans="1:41" x14ac:dyDescent="0.25">
      <c r="A701" s="1">
        <v>39078</v>
      </c>
      <c r="B701" s="12">
        <v>10.64</v>
      </c>
      <c r="C701" s="12">
        <v>12.92</v>
      </c>
      <c r="D701">
        <v>46950.54</v>
      </c>
      <c r="E701">
        <v>44708.71</v>
      </c>
      <c r="F701">
        <v>80069.66</v>
      </c>
      <c r="G701">
        <v>76255.199999999997</v>
      </c>
      <c r="H701">
        <f>(1/(1-91/360*VLOOKUP($A701,Tbills!$B$4:$C$974,2,1)/100))^((1)/91)-1</f>
        <v>1.362672328670822E-4</v>
      </c>
      <c r="I701" s="2">
        <f t="shared" si="98"/>
        <v>30726.640069825426</v>
      </c>
      <c r="L701">
        <f t="shared" si="92"/>
        <v>7381032417.229805</v>
      </c>
      <c r="O701">
        <f t="shared" si="93"/>
        <v>11968317.443002949</v>
      </c>
      <c r="R701">
        <f t="shared" si="94"/>
        <v>19.737159547645618</v>
      </c>
      <c r="U701" s="2">
        <f t="shared" si="95"/>
        <v>144.55790677889269</v>
      </c>
      <c r="X701">
        <f t="shared" si="96"/>
        <v>37.217217197490207</v>
      </c>
      <c r="AB701">
        <f t="shared" si="97"/>
        <v>28146.381512201009</v>
      </c>
      <c r="AE701">
        <f>ROW()</f>
        <v>701</v>
      </c>
      <c r="AF701">
        <f t="shared" si="91"/>
        <v>0.82352941176470595</v>
      </c>
      <c r="AG701">
        <f>AG700*(1-(AG$1+AG$5))^($A701-$A700)*(1+2*(E701/E700-1))</f>
        <v>1404068695.7090297</v>
      </c>
      <c r="AK701">
        <f t="shared" si="99"/>
        <v>17.73517012917964</v>
      </c>
      <c r="AO701">
        <f>AO700*(1-AO$1+H700)^($A701-$A700)*(2-E701/E700)</f>
        <v>16.449914081737319</v>
      </c>
    </row>
    <row r="702" spans="1:41" x14ac:dyDescent="0.25">
      <c r="A702" s="1">
        <v>39079</v>
      </c>
      <c r="B702" s="12">
        <v>10.99</v>
      </c>
      <c r="C702" s="12">
        <v>13.15</v>
      </c>
      <c r="D702">
        <v>47371.94</v>
      </c>
      <c r="E702">
        <v>45103.9</v>
      </c>
      <c r="F702">
        <v>80678.429999999993</v>
      </c>
      <c r="G702">
        <v>76824.58</v>
      </c>
      <c r="H702">
        <f>(1/(1-91/360*VLOOKUP($A702,Tbills!$B$4:$C$974,2,1)/100))^((1)/91)-1</f>
        <v>1.362672328670822E-4</v>
      </c>
      <c r="I702" s="2">
        <f t="shared" si="98"/>
        <v>31001.668086273399</v>
      </c>
      <c r="L702">
        <f t="shared" si="92"/>
        <v>7512201527.0989037</v>
      </c>
      <c r="O702">
        <f t="shared" si="93"/>
        <v>12126594.616334343</v>
      </c>
      <c r="R702">
        <f t="shared" si="94"/>
        <v>19.649040742758039</v>
      </c>
      <c r="U702" s="2">
        <f t="shared" si="95"/>
        <v>145.65342958521393</v>
      </c>
      <c r="X702">
        <f t="shared" si="96"/>
        <v>36.942992186591106</v>
      </c>
      <c r="AB702">
        <f t="shared" si="97"/>
        <v>28394.18349414524</v>
      </c>
      <c r="AE702">
        <f>ROW()</f>
        <v>702</v>
      </c>
      <c r="AF702">
        <f t="shared" si="91"/>
        <v>0.83574144486692015</v>
      </c>
      <c r="AG702">
        <f>AG701*(1-(AG$1+AG$5))^($A702-$A701)*(1+2*(E702/E701-1))</f>
        <v>1428842280.4881618</v>
      </c>
      <c r="AK702">
        <f t="shared" si="99"/>
        <v>17.577586387464937</v>
      </c>
      <c r="AO702">
        <f>AO701*(1-AO$1+H701)^($A702-$A701)*(2-E702/E701)</f>
        <v>16.306128444579208</v>
      </c>
    </row>
    <row r="703" spans="1:41" x14ac:dyDescent="0.25">
      <c r="A703" s="1">
        <v>39080</v>
      </c>
      <c r="B703" s="12">
        <v>11.56</v>
      </c>
      <c r="C703" s="12">
        <v>13.46</v>
      </c>
      <c r="D703">
        <v>47862.51</v>
      </c>
      <c r="E703">
        <v>45564.84</v>
      </c>
      <c r="F703">
        <v>80897.45</v>
      </c>
      <c r="G703">
        <v>77022.67</v>
      </c>
      <c r="H703">
        <f>(1/(1-91/360*VLOOKUP($A703,Tbills!$B$4:$C$974,2,1)/100))^((1)/91)-1</f>
        <v>1.362672328670822E-4</v>
      </c>
      <c r="I703" s="2">
        <f t="shared" si="98"/>
        <v>31321.948563576538</v>
      </c>
      <c r="L703">
        <f t="shared" si="92"/>
        <v>7666441701.3281116</v>
      </c>
      <c r="O703">
        <f t="shared" si="93"/>
        <v>12312071.582790436</v>
      </c>
      <c r="R703">
        <f t="shared" si="94"/>
        <v>19.547755200072348</v>
      </c>
      <c r="U703" s="2">
        <f t="shared" si="95"/>
        <v>146.04527785072244</v>
      </c>
      <c r="X703">
        <f t="shared" si="96"/>
        <v>36.85139400684546</v>
      </c>
      <c r="AB703">
        <f t="shared" si="97"/>
        <v>28683.358208157966</v>
      </c>
      <c r="AE703">
        <f>ROW()</f>
        <v>703</v>
      </c>
      <c r="AF703">
        <f t="shared" si="91"/>
        <v>0.85884101040118865</v>
      </c>
      <c r="AG703">
        <f>AG702*(1-(AG$1+AG$5))^($A703-$A702)*(1+2*(E703/E702-1))</f>
        <v>1457997297.6587861</v>
      </c>
      <c r="AK703">
        <f t="shared" si="99"/>
        <v>17.397141657365406</v>
      </c>
      <c r="AO703">
        <f>AO702*(1-AO$1+H702)^($A703-$A702)*(2-E703/E702)</f>
        <v>16.14109005743461</v>
      </c>
    </row>
    <row r="704" spans="1:41" x14ac:dyDescent="0.25">
      <c r="A704" s="1">
        <v>39085</v>
      </c>
      <c r="B704" s="12">
        <v>12.04</v>
      </c>
      <c r="C704" s="12">
        <v>13.59</v>
      </c>
      <c r="D704">
        <v>47895.13</v>
      </c>
      <c r="E704">
        <v>45564.84</v>
      </c>
      <c r="F704">
        <v>80952.58</v>
      </c>
      <c r="G704">
        <v>77022.67</v>
      </c>
      <c r="H704">
        <f>(1/(1-91/360*VLOOKUP($A704,Tbills!$B$4:$C$974,2,1)/100))^((1)/91)-1</f>
        <v>1.3781439309101806E-4</v>
      </c>
      <c r="I704" s="2">
        <f t="shared" si="98"/>
        <v>31339.474464108142</v>
      </c>
      <c r="L704">
        <f t="shared" si="92"/>
        <v>7669992263.0817327</v>
      </c>
      <c r="O704">
        <f t="shared" si="93"/>
        <v>12309997.222868878</v>
      </c>
      <c r="R704">
        <f t="shared" si="94"/>
        <v>19.543337271289428</v>
      </c>
      <c r="U704" s="2">
        <f t="shared" si="95"/>
        <v>146.12698801170714</v>
      </c>
      <c r="X704">
        <f t="shared" si="96"/>
        <v>36.869976032322867</v>
      </c>
      <c r="AB704">
        <f t="shared" si="97"/>
        <v>28678.358325817117</v>
      </c>
      <c r="AE704">
        <f>ROW()</f>
        <v>704</v>
      </c>
      <c r="AF704">
        <f t="shared" si="91"/>
        <v>0.88594554819720372</v>
      </c>
      <c r="AG704">
        <f>AG703*(1-(AG$1+AG$5))^($A704-$A703)*(1+2*(E704/E703-1))</f>
        <v>1457751651.6568387</v>
      </c>
      <c r="AK704">
        <f t="shared" si="99"/>
        <v>17.393090645584419</v>
      </c>
      <c r="AO704">
        <f>AO703*(1-AO$1+H703)^($A704-$A703)*(2-E704/E703)</f>
        <v>16.149104160853355</v>
      </c>
    </row>
    <row r="705" spans="1:41" x14ac:dyDescent="0.25">
      <c r="A705" s="1">
        <v>39086</v>
      </c>
      <c r="B705" s="12">
        <v>11.51</v>
      </c>
      <c r="C705" s="12">
        <v>13.21</v>
      </c>
      <c r="D705">
        <v>47637.85</v>
      </c>
      <c r="E705">
        <v>45313.79</v>
      </c>
      <c r="F705">
        <v>80508.02</v>
      </c>
      <c r="G705">
        <v>76589.08</v>
      </c>
      <c r="H705">
        <f>(1/(1-91/360*VLOOKUP($A705,Tbills!$B$4:$C$974,2,1)/100))^((1)/91)-1</f>
        <v>1.3781439309101806E-4</v>
      </c>
      <c r="I705" s="2">
        <f t="shared" si="98"/>
        <v>31170.367013913499</v>
      </c>
      <c r="L705">
        <f t="shared" si="92"/>
        <v>7586175561.0771589</v>
      </c>
      <c r="O705">
        <f t="shared" si="93"/>
        <v>12207848.665908447</v>
      </c>
      <c r="R705">
        <f t="shared" si="94"/>
        <v>19.59629063467457</v>
      </c>
      <c r="U705" s="2">
        <f t="shared" si="95"/>
        <v>145.32097204991413</v>
      </c>
      <c r="X705">
        <f t="shared" si="96"/>
        <v>37.081269653094786</v>
      </c>
      <c r="AB705">
        <f t="shared" si="97"/>
        <v>28519.353930278776</v>
      </c>
      <c r="AE705">
        <f>ROW()</f>
        <v>705</v>
      </c>
      <c r="AF705">
        <f t="shared" si="91"/>
        <v>0.87130961392884176</v>
      </c>
      <c r="AG705">
        <f>AG704*(1-(AG$1+AG$5))^($A705-$A704)*(1+2*(E705/E704-1))</f>
        <v>1441639430.5479825</v>
      </c>
      <c r="AK705">
        <f t="shared" si="99"/>
        <v>17.488107339399946</v>
      </c>
      <c r="AO705">
        <f>AO704*(1-AO$1+H704)^($A705-$A704)*(2-E705/E704)</f>
        <v>16.239718631368092</v>
      </c>
    </row>
    <row r="706" spans="1:41" x14ac:dyDescent="0.25">
      <c r="A706" s="1">
        <v>39087</v>
      </c>
      <c r="B706" s="12">
        <v>12.14</v>
      </c>
      <c r="C706" s="12">
        <v>13.64</v>
      </c>
      <c r="D706">
        <v>48762.63</v>
      </c>
      <c r="E706">
        <v>46377.45</v>
      </c>
      <c r="F706">
        <v>80817.14</v>
      </c>
      <c r="G706">
        <v>76872.600000000006</v>
      </c>
      <c r="H706">
        <f>(1/(1-91/360*VLOOKUP($A706,Tbills!$B$4:$C$974,2,1)/100))^((1)/91)-1</f>
        <v>1.3781439309101806E-4</v>
      </c>
      <c r="I706" s="2">
        <f t="shared" si="98"/>
        <v>31905.554341594667</v>
      </c>
      <c r="L706">
        <f t="shared" si="92"/>
        <v>7943054838.3732214</v>
      </c>
      <c r="O706">
        <f t="shared" si="93"/>
        <v>12637258.842447467</v>
      </c>
      <c r="R706">
        <f t="shared" si="94"/>
        <v>19.365421272776128</v>
      </c>
      <c r="U706" s="2">
        <f t="shared" si="95"/>
        <v>145.87539194448792</v>
      </c>
      <c r="X706">
        <f t="shared" si="96"/>
        <v>36.947725970678881</v>
      </c>
      <c r="AB706">
        <f t="shared" si="97"/>
        <v>29187.77697756335</v>
      </c>
      <c r="AE706">
        <f>ROW()</f>
        <v>706</v>
      </c>
      <c r="AF706">
        <f t="shared" si="91"/>
        <v>0.89002932551319647</v>
      </c>
      <c r="AG706">
        <f>AG705*(1-(AG$1+AG$5))^($A706-$A705)*(1+2*(E706/E705-1))</f>
        <v>1509268371.8444707</v>
      </c>
      <c r="AK706">
        <f t="shared" si="99"/>
        <v>17.076809969900502</v>
      </c>
      <c r="AO706">
        <f>AO705*(1-AO$1+H705)^($A706-$A705)*(2-E706/E705)</f>
        <v>15.860119328845171</v>
      </c>
    </row>
    <row r="707" spans="1:41" x14ac:dyDescent="0.25">
      <c r="A707" s="1">
        <v>39090</v>
      </c>
      <c r="B707" s="12">
        <v>12</v>
      </c>
      <c r="C707" s="12">
        <v>13.43</v>
      </c>
      <c r="D707">
        <v>48251.040000000001</v>
      </c>
      <c r="E707">
        <v>45871.71</v>
      </c>
      <c r="F707">
        <v>80305.88</v>
      </c>
      <c r="G707">
        <v>76354.509999999995</v>
      </c>
      <c r="H707">
        <f>(1/(1-91/360*VLOOKUP($A707,Tbills!$B$4:$C$974,2,1)/100))^((1)/91)-1</f>
        <v>1.3809571860834424E-4</v>
      </c>
      <c r="I707" s="2">
        <f t="shared" si="98"/>
        <v>31568.509897178392</v>
      </c>
      <c r="L707">
        <f t="shared" si="92"/>
        <v>7771984321.3260813</v>
      </c>
      <c r="O707">
        <f t="shared" si="93"/>
        <v>12429290.736114884</v>
      </c>
      <c r="R707">
        <f t="shared" si="94"/>
        <v>19.468369490667762</v>
      </c>
      <c r="U707" s="2">
        <f t="shared" si="95"/>
        <v>144.94196165002725</v>
      </c>
      <c r="X707">
        <f t="shared" si="96"/>
        <v>37.208022550807975</v>
      </c>
      <c r="AB707">
        <f t="shared" si="97"/>
        <v>28866.468602203629</v>
      </c>
      <c r="AE707">
        <f>ROW()</f>
        <v>707</v>
      </c>
      <c r="AF707">
        <f t="shared" si="91"/>
        <v>0.89352196574832465</v>
      </c>
      <c r="AG707">
        <f>AG706*(1-(AG$1+AG$5))^($A707-$A706)*(1+2*(E707/E706-1))</f>
        <v>1476202377.1240308</v>
      </c>
      <c r="AK707">
        <f t="shared" si="99"/>
        <v>17.26061835706491</v>
      </c>
      <c r="AO707">
        <f>AO706*(1-AO$1+H706)^($A707-$A706)*(2-E707/E706)</f>
        <v>16.037922087827841</v>
      </c>
    </row>
    <row r="708" spans="1:41" x14ac:dyDescent="0.25">
      <c r="A708" s="1">
        <v>39091</v>
      </c>
      <c r="B708" s="12">
        <v>11.91</v>
      </c>
      <c r="C708" s="12">
        <v>13.4</v>
      </c>
      <c r="D708">
        <v>48055.77</v>
      </c>
      <c r="E708">
        <v>45679.73</v>
      </c>
      <c r="F708">
        <v>79888.639999999999</v>
      </c>
      <c r="G708">
        <v>75947.25</v>
      </c>
      <c r="H708">
        <f>(1/(1-91/360*VLOOKUP($A708,Tbills!$B$4:$C$974,2,1)/100))^((1)/91)-1</f>
        <v>1.3809571860834424E-4</v>
      </c>
      <c r="I708" s="2">
        <f t="shared" si="98"/>
        <v>31439.986781683463</v>
      </c>
      <c r="L708">
        <f t="shared" si="92"/>
        <v>7707646375.2073603</v>
      </c>
      <c r="O708">
        <f t="shared" si="93"/>
        <v>12350846.84104248</v>
      </c>
      <c r="R708">
        <f t="shared" si="94"/>
        <v>19.508226598086573</v>
      </c>
      <c r="U708" s="2">
        <f t="shared" si="95"/>
        <v>144.18538035597081</v>
      </c>
      <c r="X708">
        <f t="shared" si="96"/>
        <v>37.410265002459859</v>
      </c>
      <c r="AB708">
        <f t="shared" si="97"/>
        <v>28744.655874732907</v>
      </c>
      <c r="AE708">
        <f>ROW()</f>
        <v>708</v>
      </c>
      <c r="AF708">
        <f t="shared" si="91"/>
        <v>0.88880597014925367</v>
      </c>
      <c r="AG708">
        <f>AG707*(1-(AG$1+AG$5))^($A708-$A707)*(1+2*(E708/E707-1))</f>
        <v>1463796789.9279759</v>
      </c>
      <c r="AK708">
        <f t="shared" si="99"/>
        <v>17.332049355099684</v>
      </c>
      <c r="AO708">
        <f>AO707*(1-AO$1+H707)^($A708-$A707)*(2-E708/E707)</f>
        <v>16.10667157349436</v>
      </c>
    </row>
    <row r="709" spans="1:41" x14ac:dyDescent="0.25">
      <c r="A709" s="1">
        <v>39092</v>
      </c>
      <c r="B709" s="12">
        <v>11.47</v>
      </c>
      <c r="C709" s="12">
        <v>13.03</v>
      </c>
      <c r="D709">
        <v>47516.84</v>
      </c>
      <c r="E709">
        <v>45161.14</v>
      </c>
      <c r="F709">
        <v>79536.289999999994</v>
      </c>
      <c r="G709">
        <v>75601.8</v>
      </c>
      <c r="H709">
        <f>(1/(1-91/360*VLOOKUP($A709,Tbills!$B$4:$C$974,2,1)/100))^((1)/91)-1</f>
        <v>1.3809571860834424E-4</v>
      </c>
      <c r="I709" s="2">
        <f t="shared" si="98"/>
        <v>31086.639423358676</v>
      </c>
      <c r="L709">
        <f t="shared" si="92"/>
        <v>7533340306.4327106</v>
      </c>
      <c r="O709">
        <f t="shared" si="93"/>
        <v>12140113.832330201</v>
      </c>
      <c r="R709">
        <f t="shared" si="94"/>
        <v>19.618075604777768</v>
      </c>
      <c r="U709" s="2">
        <f t="shared" si="95"/>
        <v>143.54594840760674</v>
      </c>
      <c r="X709">
        <f t="shared" si="96"/>
        <v>37.584227265461308</v>
      </c>
      <c r="AB709">
        <f t="shared" si="97"/>
        <v>28417.334526021179</v>
      </c>
      <c r="AE709">
        <f>ROW()</f>
        <v>709</v>
      </c>
      <c r="AF709">
        <f t="shared" si="91"/>
        <v>0.88027628549501158</v>
      </c>
      <c r="AG709">
        <f>AG708*(1-(AG$1+AG$5))^($A709-$A708)*(1+2*(E709/E708-1))</f>
        <v>1430512379.5363019</v>
      </c>
      <c r="AK709">
        <f t="shared" si="99"/>
        <v>17.527999157338616</v>
      </c>
      <c r="AO709">
        <f>AO708*(1-AO$1+H708)^($A709-$A708)*(2-E709/E708)</f>
        <v>16.291173418113615</v>
      </c>
    </row>
    <row r="710" spans="1:41" x14ac:dyDescent="0.25">
      <c r="A710" s="1">
        <v>39093</v>
      </c>
      <c r="B710" s="12">
        <v>10.87</v>
      </c>
      <c r="C710" s="12">
        <v>12.59</v>
      </c>
      <c r="D710">
        <v>44260.32</v>
      </c>
      <c r="E710">
        <v>42059.83</v>
      </c>
      <c r="F710">
        <v>78552.22</v>
      </c>
      <c r="G710">
        <v>74655.97</v>
      </c>
      <c r="H710">
        <f>(1/(1-91/360*VLOOKUP($A710,Tbills!$B$4:$C$974,2,1)/100))^((1)/91)-1</f>
        <v>1.3809571860834424E-4</v>
      </c>
      <c r="I710" s="2">
        <f t="shared" si="98"/>
        <v>28955.441042536302</v>
      </c>
      <c r="L710">
        <f t="shared" si="92"/>
        <v>6499283480.1307964</v>
      </c>
      <c r="O710">
        <f t="shared" si="93"/>
        <v>10889216.33154981</v>
      </c>
      <c r="R710">
        <f t="shared" si="94"/>
        <v>20.290765464418346</v>
      </c>
      <c r="U710" s="2">
        <f t="shared" si="95"/>
        <v>141.76645621725919</v>
      </c>
      <c r="X710">
        <f t="shared" si="96"/>
        <v>38.058279203402748</v>
      </c>
      <c r="AB710">
        <f t="shared" si="97"/>
        <v>26464.933957517285</v>
      </c>
      <c r="AE710">
        <f>ROW()</f>
        <v>710</v>
      </c>
      <c r="AF710">
        <f t="shared" si="91"/>
        <v>0.86338363780778393</v>
      </c>
      <c r="AG710">
        <f>AG709*(1-(AG$1+AG$5))^($A710-$A709)*(1+2*(E710/E709-1))</f>
        <v>1233998236.1387348</v>
      </c>
      <c r="AK710">
        <f t="shared" si="99"/>
        <v>18.730811108644957</v>
      </c>
      <c r="AO710">
        <f>AO709*(1-AO$1+H709)^($A710-$A709)*(2-E710/E709)</f>
        <v>17.411682699080437</v>
      </c>
    </row>
    <row r="711" spans="1:41" x14ac:dyDescent="0.25">
      <c r="A711" s="1">
        <v>39094</v>
      </c>
      <c r="B711" s="12">
        <v>10.15</v>
      </c>
      <c r="C711" s="12">
        <v>12.11</v>
      </c>
      <c r="D711">
        <v>43481.120000000003</v>
      </c>
      <c r="E711">
        <v>41313.57</v>
      </c>
      <c r="F711">
        <v>77432.38</v>
      </c>
      <c r="G711">
        <v>73581.37</v>
      </c>
      <c r="H711">
        <f>(1/(1-91/360*VLOOKUP($A711,Tbills!$B$4:$C$974,2,1)/100))^((1)/91)-1</f>
        <v>1.3809571860834424E-4</v>
      </c>
      <c r="I711" s="2">
        <f t="shared" si="98"/>
        <v>28444.988815115248</v>
      </c>
      <c r="L711">
        <f t="shared" si="92"/>
        <v>6269234540.7151842</v>
      </c>
      <c r="O711">
        <f t="shared" si="93"/>
        <v>10599051.035295617</v>
      </c>
      <c r="R711">
        <f t="shared" si="94"/>
        <v>20.469847774658973</v>
      </c>
      <c r="U711" s="2">
        <f t="shared" si="95"/>
        <v>139.74202693511293</v>
      </c>
      <c r="X711">
        <f t="shared" si="96"/>
        <v>38.609994516786692</v>
      </c>
      <c r="AB711">
        <f t="shared" si="97"/>
        <v>25994.465064089683</v>
      </c>
      <c r="AE711">
        <f>ROW()</f>
        <v>711</v>
      </c>
      <c r="AF711">
        <f t="shared" ref="AF711:AF774" si="100">B711/C711</f>
        <v>0.83815028901734112</v>
      </c>
      <c r="AG711">
        <f>AG710*(1-(AG$1+AG$5))^($A711-$A710)*(1+2*(E711/E710-1))</f>
        <v>1190168910.1415718</v>
      </c>
      <c r="AK711">
        <f t="shared" si="99"/>
        <v>19.062260649081491</v>
      </c>
      <c r="AO711">
        <f>AO710*(1-AO$1+H710)^($A711-$A710)*(2-E711/E710)</f>
        <v>17.722406775099245</v>
      </c>
    </row>
    <row r="712" spans="1:41" x14ac:dyDescent="0.25">
      <c r="A712" s="1">
        <v>39098</v>
      </c>
      <c r="B712" s="12">
        <v>10.74</v>
      </c>
      <c r="C712" s="12">
        <v>12.35</v>
      </c>
      <c r="D712">
        <v>42877.38</v>
      </c>
      <c r="E712">
        <v>40717.1</v>
      </c>
      <c r="F712">
        <v>77483.350000000006</v>
      </c>
      <c r="G712">
        <v>73589.149999999994</v>
      </c>
      <c r="H712">
        <f>(1/(1-91/360*VLOOKUP($A712,Tbills!$B$4:$C$974,2,1)/100))^((1)/91)-1</f>
        <v>1.390804152545666E-4</v>
      </c>
      <c r="I712" s="2">
        <f t="shared" si="98"/>
        <v>28047.291366013458</v>
      </c>
      <c r="L712">
        <f t="shared" ref="L712:L775" si="101">L711*(1-L$1+H712)^($A712-$A711)*(1+2*(E712/E711-1))</f>
        <v>6090495217.5401936</v>
      </c>
      <c r="O712">
        <f t="shared" ref="O712:O775" si="102">O711*(1-(O$1+O$5))^($A712-$A711)*(1+1.5*(E712/E711-1))</f>
        <v>10368115.601062639</v>
      </c>
      <c r="R712">
        <f t="shared" ref="R712:R775" si="103">R711*(1-IF($A712&lt;=R707,R$1,R$1+IF(AND(WEEKDAY($A712)&lt;&gt;1,WEEKDAY($A712)&lt;&gt;7),S$1,0)))^($A712-$A711)*(1-0.5*(E712/E711-1))</f>
        <v>20.613887945455815</v>
      </c>
      <c r="U712" s="2">
        <f t="shared" ref="U712:U775" si="104">U711*$F712/$F711*(1-U$1)^($A712-$A711)</f>
        <v>139.82037426332471</v>
      </c>
      <c r="X712">
        <f t="shared" ref="X712:X775" si="105">X711*(1-X$1+H712)^($A712-$A711)*(2-G712/G711)</f>
        <v>38.621680315332043</v>
      </c>
      <c r="AB712">
        <f t="shared" ref="AB712:AB775" si="106">AB711*$E712/$E711*(1-(AB$1+AB$5+IF(AND(WEEKDAY(A712)&lt;&gt;1,WEEKDAY(A712)&lt;&gt;7),IF(A712&lt;AC$2,AC$1,AC$3),0)))^($A712-$A711)</f>
        <v>25615.593953729927</v>
      </c>
      <c r="AE712">
        <f>ROW()</f>
        <v>712</v>
      </c>
      <c r="AF712">
        <f t="shared" si="100"/>
        <v>0.86963562753036439</v>
      </c>
      <c r="AG712">
        <f>AG711*(1-(AG$1+AG$5))^($A712-$A711)*(1+2*(E712/E711-1))</f>
        <v>1155646687.6203835</v>
      </c>
      <c r="AK712">
        <f t="shared" si="99"/>
        <v>19.333872151621527</v>
      </c>
      <c r="AO712">
        <f>AO711*(1-AO$1+H711)^($A712-$A711)*(2-E712/E711)</f>
        <v>17.985548505682541</v>
      </c>
    </row>
    <row r="713" spans="1:41" x14ac:dyDescent="0.25">
      <c r="A713" s="1">
        <v>39099</v>
      </c>
      <c r="B713" s="12">
        <v>10.59</v>
      </c>
      <c r="C713" s="12">
        <v>12.13</v>
      </c>
      <c r="D713">
        <v>42919.37</v>
      </c>
      <c r="E713">
        <v>40751.32</v>
      </c>
      <c r="F713">
        <v>76911.539999999994</v>
      </c>
      <c r="G713">
        <v>73035.850000000006</v>
      </c>
      <c r="H713">
        <f>(1/(1-91/360*VLOOKUP($A713,Tbills!$B$4:$C$974,2,1)/100))^((1)/91)-1</f>
        <v>1.390804152545666E-4</v>
      </c>
      <c r="I713" s="2">
        <f t="shared" ref="I713:I776" si="107">I712*$D713/$D712*(1-I$1)^($A713-$A712)</f>
        <v>28074.073634749275</v>
      </c>
      <c r="L713">
        <f t="shared" si="101"/>
        <v>6101305231.3928022</v>
      </c>
      <c r="O713">
        <f t="shared" si="102"/>
        <v>10380836.331157293</v>
      </c>
      <c r="R713">
        <f t="shared" si="103"/>
        <v>20.604294179116181</v>
      </c>
      <c r="U713" s="2">
        <f t="shared" si="104"/>
        <v>138.78514664138751</v>
      </c>
      <c r="X713">
        <f t="shared" si="105"/>
        <v>38.916040595703812</v>
      </c>
      <c r="AB713">
        <f t="shared" si="106"/>
        <v>25636.228308579062</v>
      </c>
      <c r="AE713">
        <f>ROW()</f>
        <v>713</v>
      </c>
      <c r="AF713">
        <f t="shared" si="100"/>
        <v>0.8730420445177246</v>
      </c>
      <c r="AG713">
        <f>AG712*(1-(AG$1+AG$5))^($A713-$A712)*(1+2*(E713/E712-1))</f>
        <v>1157550165.9881146</v>
      </c>
      <c r="AK713">
        <f t="shared" ref="AK713:AK776" si="108">AK712*(1-IF($A713&lt;=AK708,AK$1,AK$1+IF(AND(WEEKDAY($A713)&lt;&gt;1,WEEKDAY($A713)&lt;&gt;7),AL$1,0)))^($A713-$A712)*(2-$E713/$E712)</f>
        <v>19.316723599915999</v>
      </c>
      <c r="AO713">
        <f>AO712*(1-AO$1+H712)^($A713-$A712)*(2-E713/E712)</f>
        <v>17.972267530186137</v>
      </c>
    </row>
    <row r="714" spans="1:41" x14ac:dyDescent="0.25">
      <c r="A714" s="1">
        <v>39100</v>
      </c>
      <c r="B714" s="12">
        <v>10.85</v>
      </c>
      <c r="C714" s="12">
        <v>12.15</v>
      </c>
      <c r="D714">
        <v>43436.73</v>
      </c>
      <c r="E714">
        <v>41236.879999999997</v>
      </c>
      <c r="F714">
        <v>76093.64</v>
      </c>
      <c r="G714">
        <v>72249.009999999995</v>
      </c>
      <c r="H714">
        <f>(1/(1-91/360*VLOOKUP($A714,Tbills!$B$4:$C$974,2,1)/100))^((1)/91)-1</f>
        <v>1.390804152545666E-4</v>
      </c>
      <c r="I714" s="2">
        <f t="shared" si="107"/>
        <v>28411.792205642159</v>
      </c>
      <c r="L714">
        <f t="shared" si="101"/>
        <v>6247288145.9559507</v>
      </c>
      <c r="O714">
        <f t="shared" si="102"/>
        <v>10566014.821578356</v>
      </c>
      <c r="R714">
        <f t="shared" si="103"/>
        <v>20.480616190560806</v>
      </c>
      <c r="U714" s="2">
        <f t="shared" si="104"/>
        <v>137.30591637096981</v>
      </c>
      <c r="X714">
        <f t="shared" si="105"/>
        <v>39.339312211144112</v>
      </c>
      <c r="AB714">
        <f t="shared" si="106"/>
        <v>25940.784557742565</v>
      </c>
      <c r="AE714">
        <f>ROW()</f>
        <v>714</v>
      </c>
      <c r="AF714">
        <f t="shared" si="100"/>
        <v>0.89300411522633738</v>
      </c>
      <c r="AG714">
        <f>AG713*(1-(AG$1+AG$5))^($A714-$A713)*(1+2*(E714/E713-1))</f>
        <v>1185095104.7608566</v>
      </c>
      <c r="AK714">
        <f t="shared" si="108"/>
        <v>19.085672072465769</v>
      </c>
      <c r="AO714">
        <f>AO713*(1-AO$1+H713)^($A714-$A713)*(2-E714/E713)</f>
        <v>17.75993742456701</v>
      </c>
    </row>
    <row r="715" spans="1:41" x14ac:dyDescent="0.25">
      <c r="A715" s="1">
        <v>39101</v>
      </c>
      <c r="B715" s="12">
        <v>10.4</v>
      </c>
      <c r="C715" s="12">
        <v>11.96</v>
      </c>
      <c r="D715">
        <v>42208.77</v>
      </c>
      <c r="E715">
        <v>40065.379999999997</v>
      </c>
      <c r="F715">
        <v>75590.720000000001</v>
      </c>
      <c r="G715">
        <v>71761.460000000006</v>
      </c>
      <c r="H715">
        <f>(1/(1-91/360*VLOOKUP($A715,Tbills!$B$4:$C$974,2,1)/100))^((1)/91)-1</f>
        <v>1.390804152545666E-4</v>
      </c>
      <c r="I715" s="2">
        <f t="shared" si="107"/>
        <v>27607.915261463717</v>
      </c>
      <c r="L715">
        <f t="shared" si="101"/>
        <v>5892882422.8668509</v>
      </c>
      <c r="O715">
        <f t="shared" si="102"/>
        <v>10115418.494427059</v>
      </c>
      <c r="R715">
        <f t="shared" si="103"/>
        <v>20.770594482663459</v>
      </c>
      <c r="U715" s="2">
        <f t="shared" si="104"/>
        <v>136.39510477433919</v>
      </c>
      <c r="X715">
        <f t="shared" si="105"/>
        <v>39.608824753992614</v>
      </c>
      <c r="AB715">
        <f t="shared" si="106"/>
        <v>25202.953148284967</v>
      </c>
      <c r="AE715">
        <f>ROW()</f>
        <v>715</v>
      </c>
      <c r="AF715">
        <f t="shared" si="100"/>
        <v>0.86956521739130432</v>
      </c>
      <c r="AG715">
        <f>AG714*(1-(AG$1+AG$5))^($A715-$A714)*(1+2*(E715/E714-1))</f>
        <v>1117722619.2667892</v>
      </c>
      <c r="AK715">
        <f t="shared" si="108"/>
        <v>19.626963438425079</v>
      </c>
      <c r="AO715">
        <f>AO714*(1-AO$1+H714)^($A715-$A714)*(2-E715/E714)</f>
        <v>18.266344818494709</v>
      </c>
    </row>
    <row r="716" spans="1:41" x14ac:dyDescent="0.25">
      <c r="A716" s="1">
        <v>39104</v>
      </c>
      <c r="B716" s="12">
        <v>10.77</v>
      </c>
      <c r="C716" s="12">
        <v>12.26</v>
      </c>
      <c r="D716">
        <v>42764.08</v>
      </c>
      <c r="E716">
        <v>40575.769999999997</v>
      </c>
      <c r="F716">
        <v>75643.13</v>
      </c>
      <c r="G716">
        <v>71781.27</v>
      </c>
      <c r="H716">
        <f>(1/(1-91/360*VLOOKUP($A716,Tbills!$B$4:$C$974,2,1)/100))^((1)/91)-1</f>
        <v>1.3964313910097559E-4</v>
      </c>
      <c r="I716" s="2">
        <f t="shared" si="107"/>
        <v>27969.086407860446</v>
      </c>
      <c r="L716">
        <f t="shared" si="101"/>
        <v>6044732663.0858755</v>
      </c>
      <c r="O716">
        <f t="shared" si="102"/>
        <v>10307665.746745506</v>
      </c>
      <c r="R716">
        <f t="shared" si="103"/>
        <v>20.635498160744298</v>
      </c>
      <c r="U716" s="2">
        <f t="shared" si="104"/>
        <v>136.47968876072591</v>
      </c>
      <c r="X716">
        <f t="shared" si="105"/>
        <v>39.610086835132456</v>
      </c>
      <c r="AB716">
        <f t="shared" si="106"/>
        <v>25521.342166043632</v>
      </c>
      <c r="AE716">
        <f>ROW()</f>
        <v>716</v>
      </c>
      <c r="AF716">
        <f t="shared" si="100"/>
        <v>0.87846655791190864</v>
      </c>
      <c r="AG716">
        <f>AG715*(1-(AG$1+AG$5))^($A716-$A715)*(1+2*(E716/E715-1))</f>
        <v>1146083923.5201664</v>
      </c>
      <c r="AK716">
        <f t="shared" si="108"/>
        <v>19.37422962364516</v>
      </c>
      <c r="AO716">
        <f>AO715*(1-AO$1+H715)^($A716-$A715)*(2-E716/E715)</f>
        <v>18.039175115808327</v>
      </c>
    </row>
    <row r="717" spans="1:41" x14ac:dyDescent="0.25">
      <c r="A717" s="1">
        <v>39105</v>
      </c>
      <c r="B717" s="12">
        <v>10.34</v>
      </c>
      <c r="C717" s="12">
        <v>11.84</v>
      </c>
      <c r="D717">
        <v>41478.9</v>
      </c>
      <c r="E717">
        <v>39350.69</v>
      </c>
      <c r="F717">
        <v>74871.820000000007</v>
      </c>
      <c r="G717">
        <v>71039.320000000007</v>
      </c>
      <c r="H717">
        <f>(1/(1-91/360*VLOOKUP($A717,Tbills!$B$4:$C$974,2,1)/100))^((1)/91)-1</f>
        <v>1.3964313910097559E-4</v>
      </c>
      <c r="I717" s="2">
        <f t="shared" si="107"/>
        <v>27127.875782111769</v>
      </c>
      <c r="L717">
        <f t="shared" si="101"/>
        <v>5680259033.5813074</v>
      </c>
      <c r="O717">
        <f t="shared" si="102"/>
        <v>9840514.3263475578</v>
      </c>
      <c r="R717">
        <f t="shared" si="103"/>
        <v>20.946068879171193</v>
      </c>
      <c r="U717" s="2">
        <f t="shared" si="104"/>
        <v>135.08475293852203</v>
      </c>
      <c r="X717">
        <f t="shared" si="105"/>
        <v>40.023615339144413</v>
      </c>
      <c r="AB717">
        <f t="shared" si="106"/>
        <v>24749.928581051208</v>
      </c>
      <c r="AE717">
        <f>ROW()</f>
        <v>717</v>
      </c>
      <c r="AF717">
        <f t="shared" si="100"/>
        <v>0.87331081081081086</v>
      </c>
      <c r="AG717">
        <f>AG716*(1-(AG$1+AG$5))^($A717-$A716)*(1+2*(E717/E716-1))</f>
        <v>1076841578.8226576</v>
      </c>
      <c r="AK717">
        <f t="shared" si="108"/>
        <v>19.958254566478164</v>
      </c>
      <c r="AO717">
        <f>AO716*(1-AO$1+H716)^($A717-$A716)*(2-E717/E716)</f>
        <v>18.585728917061139</v>
      </c>
    </row>
    <row r="718" spans="1:41" x14ac:dyDescent="0.25">
      <c r="A718" s="1">
        <v>39106</v>
      </c>
      <c r="B718" s="12">
        <v>9.89</v>
      </c>
      <c r="C718" s="12">
        <v>11.36</v>
      </c>
      <c r="D718">
        <v>41025.68</v>
      </c>
      <c r="E718">
        <v>38915.230000000003</v>
      </c>
      <c r="F718">
        <v>73810.45</v>
      </c>
      <c r="G718">
        <v>70022.36</v>
      </c>
      <c r="H718">
        <f>(1/(1-91/360*VLOOKUP($A718,Tbills!$B$4:$C$974,2,1)/100))^((1)/91)-1</f>
        <v>1.3964313910097559E-4</v>
      </c>
      <c r="I718" s="2">
        <f t="shared" si="107"/>
        <v>26830.808278100951</v>
      </c>
      <c r="L718">
        <f t="shared" si="101"/>
        <v>5555066578.7528467</v>
      </c>
      <c r="O718">
        <f t="shared" si="102"/>
        <v>9676843.5469407775</v>
      </c>
      <c r="R718">
        <f t="shared" si="103"/>
        <v>21.061012763174801</v>
      </c>
      <c r="U718" s="2">
        <f t="shared" si="104"/>
        <v>133.16656763749398</v>
      </c>
      <c r="X718">
        <f t="shared" si="105"/>
        <v>40.60073901281342</v>
      </c>
      <c r="AB718">
        <f t="shared" si="106"/>
        <v>24475.189202244692</v>
      </c>
      <c r="AE718">
        <f>ROW()</f>
        <v>718</v>
      </c>
      <c r="AF718">
        <f t="shared" si="100"/>
        <v>0.87059859154929586</v>
      </c>
      <c r="AG718">
        <f>AG717*(1-(AG$1+AG$5))^($A718-$A717)*(1+2*(E718/E717-1))</f>
        <v>1052973147.9251469</v>
      </c>
      <c r="AK718">
        <f t="shared" si="108"/>
        <v>20.17817543238445</v>
      </c>
      <c r="AO718">
        <f>AO717*(1-AO$1+H717)^($A718-$A717)*(2-E718/E717)</f>
        <v>18.793330145526422</v>
      </c>
    </row>
    <row r="719" spans="1:41" x14ac:dyDescent="0.25">
      <c r="A719" s="1">
        <v>39107</v>
      </c>
      <c r="B719" s="12">
        <v>11.22</v>
      </c>
      <c r="C719" s="12">
        <v>12.18</v>
      </c>
      <c r="D719">
        <v>42570.27</v>
      </c>
      <c r="E719">
        <v>40374.93</v>
      </c>
      <c r="F719">
        <v>74202.2</v>
      </c>
      <c r="G719">
        <v>70384.22</v>
      </c>
      <c r="H719">
        <f>(1/(1-91/360*VLOOKUP($A719,Tbills!$B$4:$C$974,2,1)/100))^((1)/91)-1</f>
        <v>1.3964313910097559E-4</v>
      </c>
      <c r="I719" s="2">
        <f t="shared" si="107"/>
        <v>27840.291786530539</v>
      </c>
      <c r="L719">
        <f t="shared" si="101"/>
        <v>5972368702.6287775</v>
      </c>
      <c r="O719">
        <f t="shared" si="102"/>
        <v>10220962.871652246</v>
      </c>
      <c r="R719">
        <f t="shared" si="103"/>
        <v>20.66508203267782</v>
      </c>
      <c r="U719" s="2">
        <f t="shared" si="104"/>
        <v>133.87008675636909</v>
      </c>
      <c r="X719">
        <f t="shared" si="105"/>
        <v>40.395069818107267</v>
      </c>
      <c r="AB719">
        <f t="shared" si="106"/>
        <v>25392.36174908714</v>
      </c>
      <c r="AE719">
        <f>ROW()</f>
        <v>719</v>
      </c>
      <c r="AF719">
        <f t="shared" si="100"/>
        <v>0.92118226600985231</v>
      </c>
      <c r="AG719">
        <f>AG718*(1-(AG$1+AG$5))^($A719-$A718)*(1+2*(E719/E718-1))</f>
        <v>1131928491.5885222</v>
      </c>
      <c r="AK719">
        <f t="shared" si="108"/>
        <v>19.420392847284216</v>
      </c>
      <c r="AO719">
        <f>AO718*(1-AO$1+H718)^($A719-$A718)*(2-E719/E718)</f>
        <v>18.090254192649649</v>
      </c>
    </row>
    <row r="720" spans="1:41" x14ac:dyDescent="0.25">
      <c r="A720" s="1">
        <v>39108</v>
      </c>
      <c r="B720" s="12">
        <v>11.13</v>
      </c>
      <c r="C720" s="12">
        <v>12.14</v>
      </c>
      <c r="D720">
        <v>42689.97</v>
      </c>
      <c r="E720">
        <v>40482.82</v>
      </c>
      <c r="F720">
        <v>74160.59</v>
      </c>
      <c r="G720">
        <v>70334.929999999993</v>
      </c>
      <c r="H720">
        <f>(1/(1-91/360*VLOOKUP($A720,Tbills!$B$4:$C$974,2,1)/100))^((1)/91)-1</f>
        <v>1.3964313910097559E-4</v>
      </c>
      <c r="I720" s="2">
        <f t="shared" si="107"/>
        <v>27917.892962986734</v>
      </c>
      <c r="L720">
        <f t="shared" si="101"/>
        <v>6004854493.9296389</v>
      </c>
      <c r="O720">
        <f t="shared" si="102"/>
        <v>10261585.786643131</v>
      </c>
      <c r="R720">
        <f t="shared" si="103"/>
        <v>20.636538461108916</v>
      </c>
      <c r="U720" s="2">
        <f t="shared" si="104"/>
        <v>133.79175469213797</v>
      </c>
      <c r="X720">
        <f t="shared" si="105"/>
        <v>40.427508179896108</v>
      </c>
      <c r="AB720">
        <f t="shared" si="106"/>
        <v>25459.327617407085</v>
      </c>
      <c r="AE720">
        <f>ROW()</f>
        <v>720</v>
      </c>
      <c r="AF720">
        <f t="shared" si="100"/>
        <v>0.91680395387149916</v>
      </c>
      <c r="AG720">
        <f>AG719*(1-(AG$1+AG$5))^($A720-$A719)*(1+2*(E720/E719-1))</f>
        <v>1137939628.2029977</v>
      </c>
      <c r="AK720">
        <f t="shared" si="108"/>
        <v>19.367595525209904</v>
      </c>
      <c r="AO720">
        <f>AO719*(1-AO$1+H719)^($A720-$A719)*(2-E720/E719)</f>
        <v>18.043765490962205</v>
      </c>
    </row>
    <row r="721" spans="1:41" x14ac:dyDescent="0.25">
      <c r="A721" s="1">
        <v>39111</v>
      </c>
      <c r="B721" s="12">
        <v>11.45</v>
      </c>
      <c r="C721" s="12">
        <v>12.27</v>
      </c>
      <c r="D721">
        <v>42603.22</v>
      </c>
      <c r="E721">
        <v>40383.599999999999</v>
      </c>
      <c r="F721">
        <v>74222.820000000007</v>
      </c>
      <c r="G721">
        <v>70364.479999999996</v>
      </c>
      <c r="H721">
        <f>(1/(1-91/360*VLOOKUP($A721,Tbills!$B$4:$C$974,2,1)/100))^((1)/91)-1</f>
        <v>1.4006520110210197E-4</v>
      </c>
      <c r="I721" s="2">
        <f t="shared" si="107"/>
        <v>27859.123187733749</v>
      </c>
      <c r="L721">
        <f t="shared" si="101"/>
        <v>5977120344.6856346</v>
      </c>
      <c r="O721">
        <f t="shared" si="102"/>
        <v>10222826.800700452</v>
      </c>
      <c r="R721">
        <f t="shared" si="103"/>
        <v>20.659025717673721</v>
      </c>
      <c r="U721" s="2">
        <f t="shared" si="104"/>
        <v>133.89422775698696</v>
      </c>
      <c r="X721">
        <f t="shared" si="105"/>
        <v>40.423020969043499</v>
      </c>
      <c r="AB721">
        <f t="shared" si="106"/>
        <v>25394.27263690691</v>
      </c>
      <c r="AE721">
        <f>ROW()</f>
        <v>721</v>
      </c>
      <c r="AF721">
        <f t="shared" si="100"/>
        <v>0.93317033414832928</v>
      </c>
      <c r="AG721">
        <f>AG720*(1-(AG$1+AG$5))^($A721-$A720)*(1+2*(E721/E720-1))</f>
        <v>1132247165.5777643</v>
      </c>
      <c r="AK721">
        <f t="shared" si="108"/>
        <v>19.41235121574368</v>
      </c>
      <c r="AO721">
        <f>AO720*(1-AO$1+H720)^($A721-$A720)*(2-E721/E720)</f>
        <v>18.093560387606264</v>
      </c>
    </row>
    <row r="722" spans="1:41" x14ac:dyDescent="0.25">
      <c r="A722" s="1">
        <v>39112</v>
      </c>
      <c r="B722" s="12">
        <v>10.96</v>
      </c>
      <c r="C722" s="12">
        <v>11.94</v>
      </c>
      <c r="D722">
        <v>41941.99</v>
      </c>
      <c r="E722">
        <v>39751.17</v>
      </c>
      <c r="F722">
        <v>74007.490000000005</v>
      </c>
      <c r="G722">
        <v>70150.490000000005</v>
      </c>
      <c r="H722">
        <f>(1/(1-91/360*VLOOKUP($A722,Tbills!$B$4:$C$974,2,1)/100))^((1)/91)-1</f>
        <v>1.4006520110210197E-4</v>
      </c>
      <c r="I722" s="2">
        <f t="shared" si="107"/>
        <v>27426.062507950355</v>
      </c>
      <c r="L722">
        <f t="shared" si="101"/>
        <v>5790459408.4612074</v>
      </c>
      <c r="O722">
        <f t="shared" si="102"/>
        <v>9982347.5297736619</v>
      </c>
      <c r="R722">
        <f t="shared" si="103"/>
        <v>20.819850513203811</v>
      </c>
      <c r="U722" s="2">
        <f t="shared" si="104"/>
        <v>133.50252793933029</v>
      </c>
      <c r="X722">
        <f t="shared" si="105"/>
        <v>40.55013348149155</v>
      </c>
      <c r="AB722">
        <f t="shared" si="106"/>
        <v>24995.712468382088</v>
      </c>
      <c r="AE722">
        <f>ROW()</f>
        <v>722</v>
      </c>
      <c r="AF722">
        <f t="shared" si="100"/>
        <v>0.91792294807370201</v>
      </c>
      <c r="AG722">
        <f>AG721*(1-(AG$1+AG$5))^($A722-$A721)*(1+2*(E722/E721-1))</f>
        <v>1096746944.3899953</v>
      </c>
      <c r="AK722">
        <f t="shared" si="108"/>
        <v>19.71544131105254</v>
      </c>
      <c r="AO722">
        <f>AO721*(1-AO$1+H721)^($A722-$A721)*(2-E722/E721)</f>
        <v>18.378810041651256</v>
      </c>
    </row>
    <row r="723" spans="1:41" x14ac:dyDescent="0.25">
      <c r="A723" s="1">
        <v>39113</v>
      </c>
      <c r="B723" s="12">
        <v>10.42</v>
      </c>
      <c r="C723" s="12">
        <v>11.52</v>
      </c>
      <c r="D723">
        <v>41290.36</v>
      </c>
      <c r="E723">
        <v>39128.01</v>
      </c>
      <c r="F723">
        <v>73637.710000000006</v>
      </c>
      <c r="G723">
        <v>69790.16</v>
      </c>
      <c r="H723">
        <f>(1/(1-91/360*VLOOKUP($A723,Tbills!$B$4:$C$974,2,1)/100))^((1)/91)-1</f>
        <v>1.4006520110210197E-4</v>
      </c>
      <c r="I723" s="2">
        <f t="shared" si="107"/>
        <v>26999.300262348825</v>
      </c>
      <c r="L723">
        <f t="shared" si="101"/>
        <v>5609442966.0953159</v>
      </c>
      <c r="O723">
        <f t="shared" si="102"/>
        <v>9747286.3468032144</v>
      </c>
      <c r="R723">
        <f t="shared" si="103"/>
        <v>20.98209336319843</v>
      </c>
      <c r="U723" s="2">
        <f t="shared" si="104"/>
        <v>132.83224071303016</v>
      </c>
      <c r="X723">
        <f t="shared" si="105"/>
        <v>40.762621736029843</v>
      </c>
      <c r="AB723">
        <f t="shared" si="106"/>
        <v>24603.008874609292</v>
      </c>
      <c r="AE723">
        <f>ROW()</f>
        <v>723</v>
      </c>
      <c r="AF723">
        <f t="shared" si="100"/>
        <v>0.90451388888888895</v>
      </c>
      <c r="AG723">
        <f>AG722*(1-(AG$1+AG$5))^($A723-$A722)*(1+2*(E723/E722-1))</f>
        <v>1062324794.1120659</v>
      </c>
      <c r="AK723">
        <f t="shared" si="108"/>
        <v>20.023578166907388</v>
      </c>
      <c r="AO723">
        <f>AO722*(1-AO$1+H722)^($A723-$A722)*(2-E723/E722)</f>
        <v>18.668849985690144</v>
      </c>
    </row>
    <row r="724" spans="1:41" x14ac:dyDescent="0.25">
      <c r="A724" s="1">
        <v>39114</v>
      </c>
      <c r="B724" s="12">
        <v>10.31</v>
      </c>
      <c r="C724" s="12">
        <v>11.46</v>
      </c>
      <c r="D724">
        <v>40787.43</v>
      </c>
      <c r="E724">
        <v>38645.94</v>
      </c>
      <c r="F724">
        <v>73376.990000000005</v>
      </c>
      <c r="G724">
        <v>69533.289999999994</v>
      </c>
      <c r="H724">
        <f>(1/(1-91/360*VLOOKUP($A724,Tbills!$B$4:$C$974,2,1)/100))^((1)/91)-1</f>
        <v>1.4006520110210197E-4</v>
      </c>
      <c r="I724" s="2">
        <f t="shared" si="107"/>
        <v>26669.789692787457</v>
      </c>
      <c r="L724">
        <f t="shared" si="101"/>
        <v>5471741586.523632</v>
      </c>
      <c r="O724">
        <f t="shared" si="102"/>
        <v>9566829.2685993109</v>
      </c>
      <c r="R724">
        <f t="shared" si="103"/>
        <v>21.1103921730415</v>
      </c>
      <c r="U724" s="2">
        <f t="shared" si="104"/>
        <v>132.35871044940842</v>
      </c>
      <c r="X724">
        <f t="shared" si="105"/>
        <v>40.916870069724901</v>
      </c>
      <c r="AB724">
        <f t="shared" si="106"/>
        <v>24299.044466917214</v>
      </c>
      <c r="AE724">
        <f>ROW()</f>
        <v>724</v>
      </c>
      <c r="AF724">
        <f t="shared" si="100"/>
        <v>0.8996509598603839</v>
      </c>
      <c r="AG724">
        <f>AG723*(1-(AG$1+AG$5))^($A724-$A723)*(1+2*(E724/E723-1))</f>
        <v>1036113493.0213228</v>
      </c>
      <c r="AK724">
        <f t="shared" si="108"/>
        <v>20.269331165024241</v>
      </c>
      <c r="AO724">
        <f>AO723*(1-AO$1+H723)^($A724-$A723)*(2-E724/E723)</f>
        <v>18.900804453730338</v>
      </c>
    </row>
    <row r="725" spans="1:41" x14ac:dyDescent="0.25">
      <c r="A725" s="1">
        <v>39115</v>
      </c>
      <c r="B725" s="12">
        <v>10.08</v>
      </c>
      <c r="C725" s="12">
        <v>11.38</v>
      </c>
      <c r="D725">
        <v>40621.39</v>
      </c>
      <c r="E725">
        <v>38483.21</v>
      </c>
      <c r="F725">
        <v>73414.86</v>
      </c>
      <c r="G725">
        <v>69559.44</v>
      </c>
      <c r="H725">
        <f>(1/(1-91/360*VLOOKUP($A725,Tbills!$B$4:$C$974,2,1)/100))^((1)/91)-1</f>
        <v>1.4006520110210197E-4</v>
      </c>
      <c r="I725" s="2">
        <f t="shared" si="107"/>
        <v>26560.573001475459</v>
      </c>
      <c r="L725">
        <f t="shared" si="101"/>
        <v>5426175536.0485153</v>
      </c>
      <c r="O725">
        <f t="shared" si="102"/>
        <v>9506083.029167559</v>
      </c>
      <c r="R725">
        <f t="shared" si="103"/>
        <v>21.153881589598218</v>
      </c>
      <c r="U725" s="2">
        <f t="shared" si="104"/>
        <v>132.42379198178784</v>
      </c>
      <c r="X725">
        <f t="shared" si="105"/>
        <v>40.905698179902721</v>
      </c>
      <c r="AB725">
        <f t="shared" si="106"/>
        <v>24195.882634657108</v>
      </c>
      <c r="AE725">
        <f>ROW()</f>
        <v>725</v>
      </c>
      <c r="AF725">
        <f t="shared" si="100"/>
        <v>0.88576449912126531</v>
      </c>
      <c r="AG725">
        <f>AG724*(1-(AG$1+AG$5))^($A725-$A724)*(1+2*(E725/E724-1))</f>
        <v>1027353155.4490856</v>
      </c>
      <c r="AK725">
        <f t="shared" si="108"/>
        <v>20.353733068437329</v>
      </c>
      <c r="AO725">
        <f>AO724*(1-AO$1+H724)^($A725-$A724)*(2-E725/E724)</f>
        <v>18.982348280492616</v>
      </c>
    </row>
    <row r="726" spans="1:41" x14ac:dyDescent="0.25">
      <c r="A726" s="1">
        <v>39118</v>
      </c>
      <c r="B726" s="12">
        <v>10.55</v>
      </c>
      <c r="C726" s="12">
        <v>11.66</v>
      </c>
      <c r="D726">
        <v>40679.51</v>
      </c>
      <c r="E726">
        <v>38522.1</v>
      </c>
      <c r="F726">
        <v>73555.97</v>
      </c>
      <c r="G726">
        <v>69663.91</v>
      </c>
      <c r="H726">
        <f>(1/(1-91/360*VLOOKUP($A726,Tbills!$B$4:$C$974,2,1)/100))^((1)/91)-1</f>
        <v>1.4006520110210197E-4</v>
      </c>
      <c r="I726" s="2">
        <f t="shared" si="107"/>
        <v>26596.629503465902</v>
      </c>
      <c r="L726">
        <f t="shared" si="101"/>
        <v>5438690047.0905933</v>
      </c>
      <c r="O726">
        <f t="shared" si="102"/>
        <v>9519530.4307126515</v>
      </c>
      <c r="R726">
        <f t="shared" si="103"/>
        <v>21.140325609472953</v>
      </c>
      <c r="U726" s="2">
        <f t="shared" si="104"/>
        <v>132.66861721186223</v>
      </c>
      <c r="X726">
        <f t="shared" si="105"/>
        <v>40.85689453674572</v>
      </c>
      <c r="AB726">
        <f t="shared" si="106"/>
        <v>24217.801042040355</v>
      </c>
      <c r="AE726">
        <f>ROW()</f>
        <v>726</v>
      </c>
      <c r="AF726">
        <f t="shared" si="100"/>
        <v>0.904802744425386</v>
      </c>
      <c r="AG726">
        <f>AG725*(1-(AG$1+AG$5))^($A726-$A725)*(1+2*(E726/E725-1))</f>
        <v>1029325513.6123171</v>
      </c>
      <c r="AK726">
        <f t="shared" si="108"/>
        <v>20.330323244591778</v>
      </c>
      <c r="AO726">
        <f>AO725*(1-AO$1+H725)^($A726-$A725)*(2-E726/E725)</f>
        <v>18.969029988830261</v>
      </c>
    </row>
    <row r="727" spans="1:41" x14ac:dyDescent="0.25">
      <c r="A727" s="1">
        <v>39119</v>
      </c>
      <c r="B727" s="12">
        <v>10.65</v>
      </c>
      <c r="C727" s="12">
        <v>11.62</v>
      </c>
      <c r="D727">
        <v>40089.18</v>
      </c>
      <c r="E727">
        <v>37957.69</v>
      </c>
      <c r="F727">
        <v>72920.67</v>
      </c>
      <c r="G727">
        <v>69052.47</v>
      </c>
      <c r="H727">
        <f>(1/(1-91/360*VLOOKUP($A727,Tbills!$B$4:$C$974,2,1)/100))^((1)/91)-1</f>
        <v>1.4006520110210197E-4</v>
      </c>
      <c r="I727" s="2">
        <f t="shared" si="107"/>
        <v>26210.027330724763</v>
      </c>
      <c r="L727">
        <f t="shared" si="101"/>
        <v>5279819932.6951761</v>
      </c>
      <c r="O727">
        <f t="shared" si="102"/>
        <v>9310002.306132298</v>
      </c>
      <c r="R727">
        <f t="shared" si="103"/>
        <v>21.294232637453753</v>
      </c>
      <c r="U727" s="2">
        <f t="shared" si="104"/>
        <v>131.51955662539908</v>
      </c>
      <c r="X727">
        <f t="shared" si="105"/>
        <v>41.21974386703836</v>
      </c>
      <c r="AB727">
        <f t="shared" si="106"/>
        <v>23862.139776716569</v>
      </c>
      <c r="AE727">
        <f>ROW()</f>
        <v>727</v>
      </c>
      <c r="AF727">
        <f t="shared" si="100"/>
        <v>0.91652323580034434</v>
      </c>
      <c r="AG727">
        <f>AG726*(1-(AG$1+AG$5))^($A727-$A726)*(1+2*(E727/E726-1))</f>
        <v>999129333.19287741</v>
      </c>
      <c r="AK727">
        <f t="shared" si="108"/>
        <v>20.627234032112145</v>
      </c>
      <c r="AO727">
        <f>AO726*(1-AO$1+H726)^($A727-$A726)*(2-E727/E726)</f>
        <v>19.248940386561717</v>
      </c>
    </row>
    <row r="728" spans="1:41" x14ac:dyDescent="0.25">
      <c r="A728" s="1">
        <v>39120</v>
      </c>
      <c r="B728" s="12">
        <v>10.32</v>
      </c>
      <c r="C728" s="12">
        <v>11.49</v>
      </c>
      <c r="D728">
        <v>39560.269999999997</v>
      </c>
      <c r="E728">
        <v>37451.589999999997</v>
      </c>
      <c r="F728">
        <v>72703.03</v>
      </c>
      <c r="G728">
        <v>68836.710000000006</v>
      </c>
      <c r="H728">
        <f>(1/(1-91/360*VLOOKUP($A728,Tbills!$B$4:$C$974,2,1)/100))^((1)/91)-1</f>
        <v>1.4006520110210197E-4</v>
      </c>
      <c r="I728" s="2">
        <f t="shared" si="107"/>
        <v>25863.598985733573</v>
      </c>
      <c r="L728">
        <f t="shared" si="101"/>
        <v>5139512925.7733765</v>
      </c>
      <c r="O728">
        <f t="shared" si="102"/>
        <v>9123495.7323784195</v>
      </c>
      <c r="R728">
        <f t="shared" si="103"/>
        <v>21.435224444367371</v>
      </c>
      <c r="U728" s="2">
        <f t="shared" si="104"/>
        <v>131.12382426642412</v>
      </c>
      <c r="X728">
        <f t="shared" si="105"/>
        <v>41.352800436031636</v>
      </c>
      <c r="AB728">
        <f t="shared" si="106"/>
        <v>23543.15864401295</v>
      </c>
      <c r="AE728">
        <f>ROW()</f>
        <v>728</v>
      </c>
      <c r="AF728">
        <f t="shared" si="100"/>
        <v>0.89817232375979117</v>
      </c>
      <c r="AG728">
        <f>AG727*(1-(AG$1+AG$5))^($A728-$A727)*(1+2*(E728/E727-1))</f>
        <v>972453246.22684729</v>
      </c>
      <c r="AK728">
        <f t="shared" si="108"/>
        <v>20.901288912493644</v>
      </c>
      <c r="AO728">
        <f>AO727*(1-AO$1+H727)^($A728-$A727)*(2-E728/E727)</f>
        <v>19.507602255281029</v>
      </c>
    </row>
    <row r="729" spans="1:41" x14ac:dyDescent="0.25">
      <c r="A729" s="1">
        <v>39121</v>
      </c>
      <c r="B729" s="12">
        <v>10.44</v>
      </c>
      <c r="C729" s="12">
        <v>11.65</v>
      </c>
      <c r="D729">
        <v>39822.74</v>
      </c>
      <c r="E729">
        <v>37694.82</v>
      </c>
      <c r="F729">
        <v>72737.259999999995</v>
      </c>
      <c r="G729">
        <v>68859.48</v>
      </c>
      <c r="H729">
        <f>(1/(1-91/360*VLOOKUP($A729,Tbills!$B$4:$C$974,2,1)/100))^((1)/91)-1</f>
        <v>1.4006520110210197E-4</v>
      </c>
      <c r="I729" s="2">
        <f t="shared" si="107"/>
        <v>26034.561032954294</v>
      </c>
      <c r="L729">
        <f t="shared" si="101"/>
        <v>5206764102.567421</v>
      </c>
      <c r="O729">
        <f t="shared" si="102"/>
        <v>9212064.3395777047</v>
      </c>
      <c r="R729">
        <f t="shared" si="103"/>
        <v>21.364652883099165</v>
      </c>
      <c r="U729" s="2">
        <f t="shared" si="104"/>
        <v>131.18236114098181</v>
      </c>
      <c r="X729">
        <f t="shared" si="105"/>
        <v>41.343382831895909</v>
      </c>
      <c r="AB729">
        <f t="shared" si="106"/>
        <v>23695.233931755251</v>
      </c>
      <c r="AE729">
        <f>ROW()</f>
        <v>729</v>
      </c>
      <c r="AF729">
        <f t="shared" si="100"/>
        <v>0.89613733905579396</v>
      </c>
      <c r="AG729">
        <f>AG728*(1-(AG$1+AG$5))^($A729-$A728)*(1+2*(E729/E728-1))</f>
        <v>985051279.13482153</v>
      </c>
      <c r="AK729">
        <f t="shared" si="108"/>
        <v>20.764577967218649</v>
      </c>
      <c r="AO729">
        <f>AO728*(1-AO$1+H728)^($A729-$A728)*(2-E729/E728)</f>
        <v>19.382907557376388</v>
      </c>
    </row>
    <row r="730" spans="1:41" x14ac:dyDescent="0.25">
      <c r="A730" s="1">
        <v>39122</v>
      </c>
      <c r="B730" s="12">
        <v>11.1</v>
      </c>
      <c r="C730" s="12">
        <v>12.23</v>
      </c>
      <c r="D730">
        <v>40597.769999999997</v>
      </c>
      <c r="E730">
        <v>38423.15</v>
      </c>
      <c r="F730">
        <v>73868.73</v>
      </c>
      <c r="G730">
        <v>69920.98</v>
      </c>
      <c r="H730">
        <f>(1/(1-91/360*VLOOKUP($A730,Tbills!$B$4:$C$974,2,1)/100))^((1)/91)-1</f>
        <v>1.4006520110210197E-4</v>
      </c>
      <c r="I730" s="2">
        <f t="shared" si="107"/>
        <v>26540.598381234744</v>
      </c>
      <c r="L730">
        <f t="shared" si="101"/>
        <v>5408484720.7056742</v>
      </c>
      <c r="O730">
        <f t="shared" si="102"/>
        <v>9478734.755600417</v>
      </c>
      <c r="R730">
        <f t="shared" si="103"/>
        <v>21.157295141624012</v>
      </c>
      <c r="U730" s="2">
        <f t="shared" si="104"/>
        <v>133.21972992221748</v>
      </c>
      <c r="X730">
        <f t="shared" si="105"/>
        <v>40.710251839002645</v>
      </c>
      <c r="AB730">
        <f t="shared" si="106"/>
        <v>24152.225290704508</v>
      </c>
      <c r="AE730">
        <f>ROW()</f>
        <v>730</v>
      </c>
      <c r="AF730">
        <f t="shared" si="100"/>
        <v>0.90760425183973825</v>
      </c>
      <c r="AG730">
        <f>AG729*(1-(AG$1+AG$5))^($A730-$A729)*(1+2*(E730/E729-1))</f>
        <v>1023082636.4309744</v>
      </c>
      <c r="AK730">
        <f t="shared" si="108"/>
        <v>20.362421490440884</v>
      </c>
      <c r="AO730">
        <f>AO729*(1-AO$1+H729)^($A730-$A729)*(2-E730/E729)</f>
        <v>19.010355170386163</v>
      </c>
    </row>
    <row r="731" spans="1:41" x14ac:dyDescent="0.25">
      <c r="A731" s="1">
        <v>39125</v>
      </c>
      <c r="B731" s="12">
        <v>11.61</v>
      </c>
      <c r="C731" s="12">
        <v>12.58</v>
      </c>
      <c r="D731">
        <v>41322.6</v>
      </c>
      <c r="E731">
        <v>39093.01</v>
      </c>
      <c r="F731">
        <v>74472.289999999994</v>
      </c>
      <c r="G731">
        <v>70462.899999999994</v>
      </c>
      <c r="H731">
        <f>(1/(1-91/360*VLOOKUP($A731,Tbills!$B$4:$C$974,2,1)/100))^((1)/91)-1</f>
        <v>1.4048727949034223E-4</v>
      </c>
      <c r="I731" s="2">
        <f t="shared" si="107"/>
        <v>27012.476456901379</v>
      </c>
      <c r="L731">
        <f t="shared" si="101"/>
        <v>5598665224.5401516</v>
      </c>
      <c r="O731">
        <f t="shared" si="102"/>
        <v>9725626.4577626437</v>
      </c>
      <c r="R731">
        <f t="shared" si="103"/>
        <v>20.970025394723095</v>
      </c>
      <c r="U731" s="2">
        <f t="shared" si="104"/>
        <v>134.29840525473591</v>
      </c>
      <c r="X731">
        <f t="shared" si="105"/>
        <v>40.407272499976045</v>
      </c>
      <c r="AB731">
        <f t="shared" si="106"/>
        <v>24570.719249314654</v>
      </c>
      <c r="AE731">
        <f>ROW()</f>
        <v>731</v>
      </c>
      <c r="AF731">
        <f t="shared" si="100"/>
        <v>0.92289348171701113</v>
      </c>
      <c r="AG731">
        <f>AG730*(1-(AG$1+AG$5))^($A731-$A730)*(1+2*(E731/E730-1))</f>
        <v>1058647959.8490237</v>
      </c>
      <c r="AK731">
        <f t="shared" si="108"/>
        <v>20.004632479979211</v>
      </c>
      <c r="AO731">
        <f>AO730*(1-AO$1+H730)^($A731-$A730)*(2-E731/E730)</f>
        <v>18.684709995800766</v>
      </c>
    </row>
    <row r="732" spans="1:41" x14ac:dyDescent="0.25">
      <c r="A732" s="1">
        <v>39126</v>
      </c>
      <c r="B732" s="12">
        <v>10.34</v>
      </c>
      <c r="C732" s="12">
        <v>11.7</v>
      </c>
      <c r="D732">
        <v>39808.089999999997</v>
      </c>
      <c r="E732">
        <v>37654.720000000001</v>
      </c>
      <c r="F732">
        <v>73648.41</v>
      </c>
      <c r="G732">
        <v>69673.48</v>
      </c>
      <c r="H732">
        <f>(1/(1-91/360*VLOOKUP($A732,Tbills!$B$4:$C$974,2,1)/100))^((1)/91)-1</f>
        <v>1.4048727949034223E-4</v>
      </c>
      <c r="I732" s="2">
        <f t="shared" si="107"/>
        <v>26021.810677627545</v>
      </c>
      <c r="L732">
        <f t="shared" si="101"/>
        <v>5187192976.0636415</v>
      </c>
      <c r="O732">
        <f t="shared" si="102"/>
        <v>9188586.4039800745</v>
      </c>
      <c r="R732">
        <f t="shared" si="103"/>
        <v>21.354819212849669</v>
      </c>
      <c r="U732" s="2">
        <f t="shared" si="104"/>
        <v>132.80943607420406</v>
      </c>
      <c r="X732">
        <f t="shared" si="105"/>
        <v>40.864198058756422</v>
      </c>
      <c r="AB732">
        <f t="shared" si="106"/>
        <v>23665.90079096346</v>
      </c>
      <c r="AE732">
        <f>ROW()</f>
        <v>732</v>
      </c>
      <c r="AF732">
        <f t="shared" si="100"/>
        <v>0.88376068376068384</v>
      </c>
      <c r="AG732">
        <f>AG731*(1-(AG$1+AG$5))^($A732-$A731)*(1+2*(E732/E731-1))</f>
        <v>980716442.96205783</v>
      </c>
      <c r="AK732">
        <f t="shared" si="108"/>
        <v>20.739666669494451</v>
      </c>
      <c r="AO732">
        <f>AO731*(1-AO$1+H731)^($A732-$A731)*(2-E732/E731)</f>
        <v>19.37415331172306</v>
      </c>
    </row>
    <row r="733" spans="1:41" x14ac:dyDescent="0.25">
      <c r="A733" s="1">
        <v>39127</v>
      </c>
      <c r="B733" s="12">
        <v>10.23</v>
      </c>
      <c r="C733" s="12">
        <v>11.4</v>
      </c>
      <c r="D733">
        <v>38618.44</v>
      </c>
      <c r="E733">
        <v>36524.14</v>
      </c>
      <c r="F733">
        <v>73419.14</v>
      </c>
      <c r="G733">
        <v>69446.789999999994</v>
      </c>
      <c r="H733">
        <f>(1/(1-91/360*VLOOKUP($A733,Tbills!$B$4:$C$974,2,1)/100))^((1)/91)-1</f>
        <v>1.4048727949034223E-4</v>
      </c>
      <c r="I733" s="2">
        <f t="shared" si="107"/>
        <v>25243.542977677709</v>
      </c>
      <c r="L733">
        <f t="shared" si="101"/>
        <v>4876167421.3197975</v>
      </c>
      <c r="O733">
        <f t="shared" si="102"/>
        <v>8774460.8329226598</v>
      </c>
      <c r="R733">
        <f t="shared" si="103"/>
        <v>21.674427747480927</v>
      </c>
      <c r="U733" s="2">
        <f t="shared" si="104"/>
        <v>132.39276750615053</v>
      </c>
      <c r="X733">
        <f t="shared" si="105"/>
        <v>41.001397273455453</v>
      </c>
      <c r="AB733">
        <f t="shared" si="106"/>
        <v>22954.533646643886</v>
      </c>
      <c r="AE733">
        <f>ROW()</f>
        <v>733</v>
      </c>
      <c r="AF733">
        <f t="shared" si="100"/>
        <v>0.89736842105263159</v>
      </c>
      <c r="AG733">
        <f>AG732*(1-(AG$1+AG$5))^($A733-$A732)*(1+2*(E733/E732-1))</f>
        <v>921793510.93978</v>
      </c>
      <c r="AK733">
        <f t="shared" si="108"/>
        <v>21.361378566652341</v>
      </c>
      <c r="AO733">
        <f>AO732*(1-AO$1+H732)^($A733-$A732)*(2-E733/E732)</f>
        <v>19.957926188914097</v>
      </c>
    </row>
    <row r="734" spans="1:41" x14ac:dyDescent="0.25">
      <c r="A734" s="1">
        <v>39128</v>
      </c>
      <c r="B734" s="12">
        <v>10.220000000000001</v>
      </c>
      <c r="C734" s="12">
        <v>11.4</v>
      </c>
      <c r="D734">
        <v>38344.17</v>
      </c>
      <c r="E734">
        <v>36259.61</v>
      </c>
      <c r="F734">
        <v>72779.33</v>
      </c>
      <c r="G734">
        <v>68831.839999999997</v>
      </c>
      <c r="H734">
        <f>(1/(1-91/360*VLOOKUP($A734,Tbills!$B$4:$C$974,2,1)/100))^((1)/91)-1</f>
        <v>1.4048727949034223E-4</v>
      </c>
      <c r="I734" s="2">
        <f t="shared" si="107"/>
        <v>25063.650977300109</v>
      </c>
      <c r="L734">
        <f t="shared" si="101"/>
        <v>4805992970.6284523</v>
      </c>
      <c r="O734">
        <f t="shared" si="102"/>
        <v>8678843.3978873827</v>
      </c>
      <c r="R734">
        <f t="shared" si="103"/>
        <v>21.751934079845352</v>
      </c>
      <c r="U734" s="2">
        <f t="shared" si="104"/>
        <v>131.23583263418411</v>
      </c>
      <c r="X734">
        <f t="shared" si="105"/>
        <v>41.368745126235311</v>
      </c>
      <c r="AB734">
        <f t="shared" si="106"/>
        <v>22787.488461352921</v>
      </c>
      <c r="AE734">
        <f>ROW()</f>
        <v>734</v>
      </c>
      <c r="AF734">
        <f t="shared" si="100"/>
        <v>0.89649122807017545</v>
      </c>
      <c r="AG734">
        <f>AG733*(1-(AG$1+AG$5))^($A734-$A733)*(1+2*(E734/E733-1))</f>
        <v>908410521.04607892</v>
      </c>
      <c r="AK734">
        <f t="shared" si="108"/>
        <v>21.515088521958248</v>
      </c>
      <c r="AO734">
        <f>AO733*(1-AO$1+H733)^($A734-$A733)*(2-E734/E733)</f>
        <v>20.104554234870026</v>
      </c>
    </row>
    <row r="735" spans="1:41" x14ac:dyDescent="0.25">
      <c r="A735" s="1">
        <v>39129</v>
      </c>
      <c r="B735" s="12">
        <v>10.02</v>
      </c>
      <c r="C735" s="12">
        <v>11.32</v>
      </c>
      <c r="D735">
        <v>38371.519999999997</v>
      </c>
      <c r="E735">
        <v>36280.379999999997</v>
      </c>
      <c r="F735">
        <v>72576.78</v>
      </c>
      <c r="G735">
        <v>68630.61</v>
      </c>
      <c r="H735">
        <f>(1/(1-91/360*VLOOKUP($A735,Tbills!$B$4:$C$974,2,1)/100))^((1)/91)-1</f>
        <v>1.4048727949034223E-4</v>
      </c>
      <c r="I735" s="2">
        <f t="shared" si="107"/>
        <v>25080.916716579581</v>
      </c>
      <c r="L735">
        <f t="shared" si="101"/>
        <v>4811957295.7691288</v>
      </c>
      <c r="O735">
        <f t="shared" si="102"/>
        <v>8686007.7215694077</v>
      </c>
      <c r="R735">
        <f t="shared" si="103"/>
        <v>21.744721152350102</v>
      </c>
      <c r="U735" s="2">
        <f t="shared" si="104"/>
        <v>130.86740298005833</v>
      </c>
      <c r="X735">
        <f t="shared" si="105"/>
        <v>41.493980945342635</v>
      </c>
      <c r="AB735">
        <f t="shared" si="106"/>
        <v>22799.746504469618</v>
      </c>
      <c r="AE735">
        <f>ROW()</f>
        <v>735</v>
      </c>
      <c r="AF735">
        <f t="shared" si="100"/>
        <v>0.88515901060070667</v>
      </c>
      <c r="AG735">
        <f>AG734*(1-(AG$1+AG$5))^($A735-$A734)*(1+2*(E735/E734-1))</f>
        <v>909420573.70073712</v>
      </c>
      <c r="AK735">
        <f t="shared" si="108"/>
        <v>21.501762886690688</v>
      </c>
      <c r="AO735">
        <f>AO734*(1-AO$1+H734)^($A735-$A734)*(2-E735/E734)</f>
        <v>20.095117720622365</v>
      </c>
    </row>
    <row r="736" spans="1:41" x14ac:dyDescent="0.25">
      <c r="A736" s="1">
        <v>39133</v>
      </c>
      <c r="B736" s="12">
        <v>10.24</v>
      </c>
      <c r="C736" s="12">
        <v>11.57</v>
      </c>
      <c r="D736">
        <v>37736.46</v>
      </c>
      <c r="E736">
        <v>35659.54</v>
      </c>
      <c r="F736">
        <v>72430.14</v>
      </c>
      <c r="G736">
        <v>68453.37</v>
      </c>
      <c r="H736">
        <f>(1/(1-91/360*VLOOKUP($A736,Tbills!$B$4:$C$974,2,1)/100))^((1)/91)-1</f>
        <v>1.407686741867753E-4</v>
      </c>
      <c r="I736" s="2">
        <f t="shared" si="107"/>
        <v>24663.414455907649</v>
      </c>
      <c r="L736">
        <f t="shared" si="101"/>
        <v>4649046866.7701626</v>
      </c>
      <c r="O736">
        <f t="shared" si="102"/>
        <v>8461910.9194892365</v>
      </c>
      <c r="R736">
        <f t="shared" si="103"/>
        <v>21.926806729110741</v>
      </c>
      <c r="U736" s="2">
        <f t="shared" si="104"/>
        <v>130.59025008976445</v>
      </c>
      <c r="X736">
        <f t="shared" si="105"/>
        <v>41.618412576348099</v>
      </c>
      <c r="AB736">
        <f t="shared" si="106"/>
        <v>22406.465790631006</v>
      </c>
      <c r="AE736">
        <f>ROW()</f>
        <v>736</v>
      </c>
      <c r="AF736">
        <f t="shared" si="100"/>
        <v>0.88504753673293002</v>
      </c>
      <c r="AG736">
        <f>AG735*(1-(AG$1+AG$5))^($A736-$A735)*(1+2*(E736/E735-1))</f>
        <v>878177672.25547695</v>
      </c>
      <c r="AK736">
        <f t="shared" si="108"/>
        <v>21.8656329894702</v>
      </c>
      <c r="AO736">
        <f>AO735*(1-AO$1+H735)^($A736-$A735)*(2-E736/E735)</f>
        <v>20.4474541260603</v>
      </c>
    </row>
    <row r="737" spans="1:41" x14ac:dyDescent="0.25">
      <c r="A737" s="1">
        <v>39134</v>
      </c>
      <c r="B737" s="12">
        <v>10.199999999999999</v>
      </c>
      <c r="C737" s="12">
        <v>11.59</v>
      </c>
      <c r="D737">
        <v>37359.82</v>
      </c>
      <c r="E737">
        <v>35298.61</v>
      </c>
      <c r="F737">
        <v>71466.570000000007</v>
      </c>
      <c r="G737">
        <v>67533.070000000007</v>
      </c>
      <c r="H737">
        <f>(1/(1-91/360*VLOOKUP($A737,Tbills!$B$4:$C$974,2,1)/100))^((1)/91)-1</f>
        <v>1.407686741867753E-4</v>
      </c>
      <c r="I737" s="2">
        <f t="shared" si="107"/>
        <v>24416.658508484052</v>
      </c>
      <c r="L737">
        <f t="shared" si="101"/>
        <v>4555370982.6547108</v>
      </c>
      <c r="O737">
        <f t="shared" si="102"/>
        <v>8333158.5471901828</v>
      </c>
      <c r="R737">
        <f t="shared" si="103"/>
        <v>22.03677719255769</v>
      </c>
      <c r="U737" s="2">
        <f t="shared" si="104"/>
        <v>128.84980867833858</v>
      </c>
      <c r="X737">
        <f t="shared" si="105"/>
        <v>42.18231568069632</v>
      </c>
      <c r="AB737">
        <f t="shared" si="106"/>
        <v>22178.90421671146</v>
      </c>
      <c r="AE737">
        <f>ROW()</f>
        <v>737</v>
      </c>
      <c r="AF737">
        <f t="shared" si="100"/>
        <v>0.88006902502157025</v>
      </c>
      <c r="AG737">
        <f>AG736*(1-(AG$1+AG$5))^($A737-$A736)*(1+2*(E737/E736-1))</f>
        <v>860371630.4867208</v>
      </c>
      <c r="AK737">
        <f t="shared" si="108"/>
        <v>22.085918492083106</v>
      </c>
      <c r="AO737">
        <f>AO736*(1-AO$1+H736)^($A737-$A736)*(2-E737/E736)</f>
        <v>20.656557724364337</v>
      </c>
    </row>
    <row r="738" spans="1:41" x14ac:dyDescent="0.25">
      <c r="A738" s="1">
        <v>39135</v>
      </c>
      <c r="B738" s="12">
        <v>10.18</v>
      </c>
      <c r="C738" s="12">
        <v>11.53</v>
      </c>
      <c r="D738">
        <v>37098.67</v>
      </c>
      <c r="E738">
        <v>35046.9</v>
      </c>
      <c r="F738">
        <v>71071.37</v>
      </c>
      <c r="G738">
        <v>67150.12</v>
      </c>
      <c r="H738">
        <f>(1/(1-91/360*VLOOKUP($A738,Tbills!$B$4:$C$974,2,1)/100))^((1)/91)-1</f>
        <v>1.407686741867753E-4</v>
      </c>
      <c r="I738" s="2">
        <f t="shared" si="107"/>
        <v>24245.391686995452</v>
      </c>
      <c r="L738">
        <f t="shared" si="101"/>
        <v>4490832531.5367966</v>
      </c>
      <c r="O738">
        <f t="shared" si="102"/>
        <v>8243746.6582797756</v>
      </c>
      <c r="R738">
        <f t="shared" si="103"/>
        <v>22.114348217053244</v>
      </c>
      <c r="U738" s="2">
        <f t="shared" si="104"/>
        <v>128.13416306044871</v>
      </c>
      <c r="X738">
        <f t="shared" si="105"/>
        <v>42.425915434700158</v>
      </c>
      <c r="AB738">
        <f t="shared" si="106"/>
        <v>22019.981453640175</v>
      </c>
      <c r="AE738">
        <f>ROW()</f>
        <v>738</v>
      </c>
      <c r="AF738">
        <f t="shared" si="100"/>
        <v>0.88291413703382482</v>
      </c>
      <c r="AG738">
        <f>AG737*(1-(AG$1+AG$5))^($A738-$A737)*(1+2*(E738/E737-1))</f>
        <v>848072644.34590602</v>
      </c>
      <c r="AK738">
        <f t="shared" si="108"/>
        <v>22.242374436928845</v>
      </c>
      <c r="AO738">
        <f>AO737*(1-AO$1+H737)^($A738-$A737)*(2-E738/E737)</f>
        <v>20.806016143365763</v>
      </c>
    </row>
    <row r="739" spans="1:41" x14ac:dyDescent="0.25">
      <c r="A739" s="1">
        <v>39136</v>
      </c>
      <c r="B739" s="12">
        <v>10.58</v>
      </c>
      <c r="C739" s="12">
        <v>12</v>
      </c>
      <c r="D739">
        <v>38485.14</v>
      </c>
      <c r="E739">
        <v>36351.760000000002</v>
      </c>
      <c r="F739">
        <v>71854.320000000007</v>
      </c>
      <c r="G739">
        <v>67880.42</v>
      </c>
      <c r="H739">
        <f>(1/(1-91/360*VLOOKUP($A739,Tbills!$B$4:$C$974,2,1)/100))^((1)/91)-1</f>
        <v>1.407686741867753E-4</v>
      </c>
      <c r="I739" s="2">
        <f t="shared" si="107"/>
        <v>25150.889275473157</v>
      </c>
      <c r="L739">
        <f t="shared" si="101"/>
        <v>4825697416.1732607</v>
      </c>
      <c r="O739">
        <f t="shared" si="102"/>
        <v>8703847.9232394584</v>
      </c>
      <c r="R739">
        <f t="shared" si="103"/>
        <v>21.70168838108696</v>
      </c>
      <c r="U739" s="2">
        <f t="shared" si="104"/>
        <v>129.54258031317676</v>
      </c>
      <c r="X739">
        <f t="shared" si="105"/>
        <v>41.968861963388427</v>
      </c>
      <c r="AB739">
        <f t="shared" si="106"/>
        <v>22839.02920847755</v>
      </c>
      <c r="AE739">
        <f>ROW()</f>
        <v>739</v>
      </c>
      <c r="AF739">
        <f t="shared" si="100"/>
        <v>0.88166666666666671</v>
      </c>
      <c r="AG739">
        <f>AG738*(1-(AG$1+AG$5))^($A739-$A738)*(1+2*(E739/E738-1))</f>
        <v>911192519.63126063</v>
      </c>
      <c r="AK739">
        <f t="shared" si="108"/>
        <v>21.413252898472845</v>
      </c>
      <c r="AO739">
        <f>AO738*(1-AO$1+H738)^($A739-$A738)*(2-E739/E738)</f>
        <v>20.033449122754824</v>
      </c>
    </row>
    <row r="740" spans="1:41" x14ac:dyDescent="0.25">
      <c r="A740" s="1">
        <v>39139</v>
      </c>
      <c r="B740" s="12">
        <v>11.15</v>
      </c>
      <c r="C740" s="12">
        <v>12.28</v>
      </c>
      <c r="D740">
        <v>38110.01</v>
      </c>
      <c r="E740">
        <v>35982.07</v>
      </c>
      <c r="F740">
        <v>71781.06</v>
      </c>
      <c r="G740">
        <v>67782.539999999994</v>
      </c>
      <c r="H740">
        <f>(1/(1-91/360*VLOOKUP($A740,Tbills!$B$4:$C$974,2,1)/100))^((1)/91)-1</f>
        <v>1.407686741867753E-4</v>
      </c>
      <c r="I740" s="2">
        <f t="shared" si="107"/>
        <v>24903.911705358463</v>
      </c>
      <c r="L740">
        <f t="shared" si="101"/>
        <v>4728900162.5639334</v>
      </c>
      <c r="O740">
        <f t="shared" si="102"/>
        <v>8570206.9095050637</v>
      </c>
      <c r="R740">
        <f t="shared" si="103"/>
        <v>21.809081320516938</v>
      </c>
      <c r="U740" s="2">
        <f t="shared" si="104"/>
        <v>129.40103726614987</v>
      </c>
      <c r="X740">
        <f t="shared" si="105"/>
        <v>42.042465941900893</v>
      </c>
      <c r="AB740">
        <f t="shared" si="106"/>
        <v>22604.396456301783</v>
      </c>
      <c r="AE740">
        <f>ROW()</f>
        <v>740</v>
      </c>
      <c r="AF740">
        <f t="shared" si="100"/>
        <v>0.9079804560260587</v>
      </c>
      <c r="AG740">
        <f>AG739*(1-(AG$1+AG$5))^($A740-$A739)*(1+2*(E740/E739-1))</f>
        <v>892568993.57927513</v>
      </c>
      <c r="AK740">
        <f t="shared" si="108"/>
        <v>21.62799904599099</v>
      </c>
      <c r="AO740">
        <f>AO739*(1-AO$1+H739)^($A740-$A739)*(2-E740/E739)</f>
        <v>20.243486665873412</v>
      </c>
    </row>
    <row r="741" spans="1:41" x14ac:dyDescent="0.25">
      <c r="A741" s="1">
        <v>39140</v>
      </c>
      <c r="B741" s="12">
        <v>18.309999999999999</v>
      </c>
      <c r="C741" s="12">
        <v>17.100000000000001</v>
      </c>
      <c r="D741">
        <v>47465.35</v>
      </c>
      <c r="E741">
        <v>44809.97</v>
      </c>
      <c r="F741">
        <v>75508.289999999994</v>
      </c>
      <c r="G741">
        <v>71292.600000000006</v>
      </c>
      <c r="H741">
        <f>(1/(1-91/360*VLOOKUP($A741,Tbills!$B$4:$C$974,2,1)/100))^((1)/91)-1</f>
        <v>1.407686741867753E-4</v>
      </c>
      <c r="I741" s="2">
        <f t="shared" si="107"/>
        <v>31016.629550001853</v>
      </c>
      <c r="L741">
        <f t="shared" si="101"/>
        <v>7049966041.0985565</v>
      </c>
      <c r="O741">
        <f t="shared" si="102"/>
        <v>11723754.726186445</v>
      </c>
      <c r="R741">
        <f t="shared" si="103"/>
        <v>19.132878500951183</v>
      </c>
      <c r="U741" s="2">
        <f t="shared" si="104"/>
        <v>136.11686425422536</v>
      </c>
      <c r="X741">
        <f t="shared" si="105"/>
        <v>39.869470654012574</v>
      </c>
      <c r="AB741">
        <f t="shared" si="106"/>
        <v>28149.214656161825</v>
      </c>
      <c r="AE741">
        <f>ROW()</f>
        <v>741</v>
      </c>
      <c r="AF741">
        <f t="shared" si="100"/>
        <v>1.0707602339181286</v>
      </c>
      <c r="AG741">
        <f>AG740*(1-(AG$1+AG$5))^($A741-$A740)*(1+2*(E741/E740-1))</f>
        <v>1330492834.4834216</v>
      </c>
      <c r="AK741">
        <f t="shared" si="108"/>
        <v>16.320990137724156</v>
      </c>
      <c r="AM741">
        <f>AK741/AK740-1</f>
        <v>-0.24537678668200935</v>
      </c>
      <c r="AO741">
        <f>AO740*(1-AO$1+H740)^($A741-$A740)*(2-E741/E740)</f>
        <v>15.278501958820417</v>
      </c>
    </row>
    <row r="742" spans="1:41" x14ac:dyDescent="0.25">
      <c r="A742" s="1">
        <v>39141</v>
      </c>
      <c r="B742" s="12">
        <v>15.42</v>
      </c>
      <c r="C742" s="12">
        <v>14.74</v>
      </c>
      <c r="D742">
        <v>43687.57</v>
      </c>
      <c r="E742">
        <v>41237.22</v>
      </c>
      <c r="F742">
        <v>72937.09</v>
      </c>
      <c r="G742">
        <v>68854.91</v>
      </c>
      <c r="H742">
        <f>(1/(1-91/360*VLOOKUP($A742,Tbills!$B$4:$C$974,2,1)/100))^((1)/91)-1</f>
        <v>1.407686741867753E-4</v>
      </c>
      <c r="I742" s="2">
        <f t="shared" si="107"/>
        <v>28547.311541993542</v>
      </c>
      <c r="L742">
        <f t="shared" si="101"/>
        <v>5926328664.3612623</v>
      </c>
      <c r="O742">
        <f t="shared" si="102"/>
        <v>10321284.403871471</v>
      </c>
      <c r="R742">
        <f t="shared" si="103"/>
        <v>19.894722218840428</v>
      </c>
      <c r="U742" s="2">
        <f t="shared" si="104"/>
        <v>131.47862174350678</v>
      </c>
      <c r="X742">
        <f t="shared" si="105"/>
        <v>41.236996698767349</v>
      </c>
      <c r="AB742">
        <f t="shared" si="106"/>
        <v>25903.942502889273</v>
      </c>
      <c r="AE742">
        <f>ROW()</f>
        <v>742</v>
      </c>
      <c r="AF742">
        <f t="shared" si="100"/>
        <v>1.0461329715061058</v>
      </c>
      <c r="AG742">
        <f>AG741*(1-(AG$1+AG$5))^($A742-$A741)*(1+2*(E742/E741-1))</f>
        <v>1118291726.8969772</v>
      </c>
      <c r="AK742">
        <f t="shared" si="108"/>
        <v>17.621460526655916</v>
      </c>
      <c r="AO742">
        <f>AO741*(1-AO$1+H741)^($A742-$A741)*(2-E742/E741)</f>
        <v>16.498386404405878</v>
      </c>
    </row>
    <row r="743" spans="1:41" x14ac:dyDescent="0.25">
      <c r="A743" s="1">
        <v>39142</v>
      </c>
      <c r="B743" s="12">
        <v>15.82</v>
      </c>
      <c r="C743" s="12">
        <v>14.9</v>
      </c>
      <c r="D743">
        <v>45597.39</v>
      </c>
      <c r="E743">
        <v>43034.12</v>
      </c>
      <c r="F743">
        <v>74014</v>
      </c>
      <c r="G743">
        <v>69861.850000000006</v>
      </c>
      <c r="H743">
        <f>(1/(1-91/360*VLOOKUP($A743,Tbills!$B$4:$C$974,2,1)/100))^((1)/91)-1</f>
        <v>1.407686741867753E-4</v>
      </c>
      <c r="I743" s="2">
        <f t="shared" si="107"/>
        <v>29794.542433158927</v>
      </c>
      <c r="L743">
        <f t="shared" si="101"/>
        <v>6443420493.164073</v>
      </c>
      <c r="O743">
        <f t="shared" si="102"/>
        <v>10995534.355556047</v>
      </c>
      <c r="R743">
        <f t="shared" si="103"/>
        <v>19.460389063774929</v>
      </c>
      <c r="U743" s="2">
        <f t="shared" si="104"/>
        <v>133.41663928431049</v>
      </c>
      <c r="X743">
        <f t="shared" si="105"/>
        <v>40.63816047480362</v>
      </c>
      <c r="AB743">
        <f t="shared" si="106"/>
        <v>27031.756850501148</v>
      </c>
      <c r="AE743">
        <f>ROW()</f>
        <v>743</v>
      </c>
      <c r="AF743">
        <f t="shared" si="100"/>
        <v>1.061744966442953</v>
      </c>
      <c r="AG743">
        <f>AG742*(1-(AG$1+AG$5))^($A743-$A742)*(1+2*(E743/E742-1))</f>
        <v>1215709238.4471881</v>
      </c>
      <c r="AK743">
        <f t="shared" si="108"/>
        <v>16.85282549017629</v>
      </c>
      <c r="AO743">
        <f>AO742*(1-AO$1+H742)^($A743-$A742)*(2-E743/E742)</f>
        <v>15.781111593689799</v>
      </c>
    </row>
    <row r="744" spans="1:41" x14ac:dyDescent="0.25">
      <c r="A744" s="1">
        <v>39143</v>
      </c>
      <c r="B744" s="12">
        <v>18.61</v>
      </c>
      <c r="C744" s="12">
        <v>16.739999999999998</v>
      </c>
      <c r="D744">
        <v>48222.3</v>
      </c>
      <c r="E744">
        <v>45505.42</v>
      </c>
      <c r="F744">
        <v>75225.460000000006</v>
      </c>
      <c r="G744">
        <v>70995.509999999995</v>
      </c>
      <c r="H744">
        <f>(1/(1-91/360*VLOOKUP($A744,Tbills!$B$4:$C$974,2,1)/100))^((1)/91)-1</f>
        <v>1.407686741867753E-4</v>
      </c>
      <c r="I744" s="2">
        <f t="shared" si="107"/>
        <v>31508.959837728511</v>
      </c>
      <c r="L744">
        <f t="shared" si="101"/>
        <v>7184153473.8648682</v>
      </c>
      <c r="O744">
        <f t="shared" si="102"/>
        <v>11942284.908440087</v>
      </c>
      <c r="R744">
        <f t="shared" si="103"/>
        <v>18.900763340311826</v>
      </c>
      <c r="U744" s="2">
        <f t="shared" si="104"/>
        <v>135.59709433880559</v>
      </c>
      <c r="X744">
        <f t="shared" si="105"/>
        <v>39.982867290275706</v>
      </c>
      <c r="AB744">
        <f t="shared" si="106"/>
        <v>28583.100145705888</v>
      </c>
      <c r="AE744">
        <f>ROW()</f>
        <v>744</v>
      </c>
      <c r="AF744">
        <f t="shared" si="100"/>
        <v>1.1117084826762247</v>
      </c>
      <c r="AG744">
        <f>AG743*(1-(AG$1+AG$5))^($A744-$A743)*(1+2*(E744/E743-1))</f>
        <v>1355291481.1966829</v>
      </c>
      <c r="AK744">
        <f t="shared" si="108"/>
        <v>15.884286422786516</v>
      </c>
      <c r="AO744">
        <f>AO743*(1-AO$1+H743)^($A744-$A743)*(2-E744/E743)</f>
        <v>14.876400930478027</v>
      </c>
    </row>
    <row r="745" spans="1:41" x14ac:dyDescent="0.25">
      <c r="A745" s="1">
        <v>39146</v>
      </c>
      <c r="B745" s="12">
        <v>19.63</v>
      </c>
      <c r="C745" s="12">
        <v>17.559999999999999</v>
      </c>
      <c r="D745">
        <v>50477.279999999999</v>
      </c>
      <c r="E745">
        <v>47614.13</v>
      </c>
      <c r="F745">
        <v>75116.88</v>
      </c>
      <c r="G745">
        <v>70863.05</v>
      </c>
      <c r="H745">
        <f>(1/(1-91/360*VLOOKUP($A745,Tbills!$B$4:$C$974,2,1)/100))^((1)/91)-1</f>
        <v>1.3879906425406929E-4</v>
      </c>
      <c r="I745" s="2">
        <f t="shared" si="107"/>
        <v>32979.974947096249</v>
      </c>
      <c r="L745">
        <f t="shared" si="101"/>
        <v>7852181622.0203905</v>
      </c>
      <c r="O745">
        <f t="shared" si="102"/>
        <v>12771097.545636103</v>
      </c>
      <c r="R745">
        <f t="shared" si="103"/>
        <v>18.460331221227786</v>
      </c>
      <c r="U745" s="2">
        <f t="shared" si="104"/>
        <v>135.39146980430459</v>
      </c>
      <c r="X745">
        <f t="shared" si="105"/>
        <v>40.069701725976628</v>
      </c>
      <c r="AB745">
        <f t="shared" si="106"/>
        <v>29904.505912045221</v>
      </c>
      <c r="AE745">
        <f>ROW()</f>
        <v>745</v>
      </c>
      <c r="AF745">
        <f t="shared" si="100"/>
        <v>1.1178815489749432</v>
      </c>
      <c r="AG745">
        <f>AG744*(1-(AG$1+AG$5))^($A745-$A744)*(1+2*(E745/E744-1))</f>
        <v>1480749522.9676201</v>
      </c>
      <c r="AK745">
        <f t="shared" si="108"/>
        <v>15.146095985508829</v>
      </c>
      <c r="AO745">
        <f>AO744*(1-AO$1+H744)^($A745-$A744)*(2-E745/E744)</f>
        <v>14.191449710660285</v>
      </c>
    </row>
    <row r="746" spans="1:41" x14ac:dyDescent="0.25">
      <c r="A746" s="1">
        <v>39147</v>
      </c>
      <c r="B746" s="12">
        <v>15.96</v>
      </c>
      <c r="C746" s="12">
        <v>15.53</v>
      </c>
      <c r="D746">
        <v>47249.4</v>
      </c>
      <c r="E746">
        <v>44562.73</v>
      </c>
      <c r="F746">
        <v>73051.520000000004</v>
      </c>
      <c r="G746">
        <v>68904.820000000007</v>
      </c>
      <c r="H746">
        <f>(1/(1-91/360*VLOOKUP($A746,Tbills!$B$4:$C$974,2,1)/100))^((1)/91)-1</f>
        <v>1.3879906425406929E-4</v>
      </c>
      <c r="I746" s="2">
        <f t="shared" si="107"/>
        <v>30870.245618437995</v>
      </c>
      <c r="L746">
        <f t="shared" si="101"/>
        <v>6846392232.3477936</v>
      </c>
      <c r="O746">
        <f t="shared" si="102"/>
        <v>11543035.36413957</v>
      </c>
      <c r="R746">
        <f t="shared" si="103"/>
        <v>19.050994533922882</v>
      </c>
      <c r="U746" s="2">
        <f t="shared" si="104"/>
        <v>131.66563224321848</v>
      </c>
      <c r="X746">
        <f t="shared" si="105"/>
        <v>41.181180475726421</v>
      </c>
      <c r="AB746">
        <f t="shared" si="106"/>
        <v>27987.069398918571</v>
      </c>
      <c r="AE746">
        <f>ROW()</f>
        <v>746</v>
      </c>
      <c r="AF746">
        <f t="shared" si="100"/>
        <v>1.0276883451384418</v>
      </c>
      <c r="AG746">
        <f>AG745*(1-(AG$1+AG$5))^($A746-$A745)*(1+2*(E746/E745-1))</f>
        <v>1290915337.7753084</v>
      </c>
      <c r="AK746">
        <f t="shared" si="108"/>
        <v>16.115998324833519</v>
      </c>
      <c r="AO746">
        <f>AO745*(1-AO$1+H745)^($A746-$A745)*(2-E746/E745)</f>
        <v>15.102460681292897</v>
      </c>
    </row>
    <row r="747" spans="1:41" x14ac:dyDescent="0.25">
      <c r="A747" s="1">
        <v>39148</v>
      </c>
      <c r="B747" s="12">
        <v>15.24</v>
      </c>
      <c r="C747" s="12">
        <v>15.05</v>
      </c>
      <c r="D747">
        <v>46454.84</v>
      </c>
      <c r="E747">
        <v>43807.17</v>
      </c>
      <c r="F747">
        <v>72472.179999999993</v>
      </c>
      <c r="G747">
        <v>68348.800000000003</v>
      </c>
      <c r="H747">
        <f>(1/(1-91/360*VLOOKUP($A747,Tbills!$B$4:$C$974,2,1)/100))^((1)/91)-1</f>
        <v>1.3879906425406929E-4</v>
      </c>
      <c r="I747" s="2">
        <f t="shared" si="107"/>
        <v>30350.382294259784</v>
      </c>
      <c r="L747">
        <f t="shared" si="101"/>
        <v>6614850455.4252996</v>
      </c>
      <c r="O747">
        <f t="shared" si="102"/>
        <v>11249088.448000152</v>
      </c>
      <c r="R747">
        <f t="shared" si="103"/>
        <v>19.211630597467053</v>
      </c>
      <c r="U747" s="2">
        <f t="shared" si="104"/>
        <v>130.61826406175999</v>
      </c>
      <c r="X747">
        <f t="shared" si="105"/>
        <v>41.517714164919468</v>
      </c>
      <c r="AB747">
        <f t="shared" si="106"/>
        <v>27511.59009412118</v>
      </c>
      <c r="AE747">
        <f>ROW()</f>
        <v>747</v>
      </c>
      <c r="AF747">
        <f t="shared" si="100"/>
        <v>1.0126245847176079</v>
      </c>
      <c r="AG747">
        <f>AG746*(1-(AG$1+AG$5))^($A747-$A746)*(1+2*(E747/E746-1))</f>
        <v>1247098434.7324052</v>
      </c>
      <c r="AK747">
        <f t="shared" si="108"/>
        <v>16.388481348582157</v>
      </c>
      <c r="AO747">
        <f>AO746*(1-AO$1+H746)^($A747-$A746)*(2-E747/E746)</f>
        <v>15.360086227318366</v>
      </c>
    </row>
    <row r="748" spans="1:41" x14ac:dyDescent="0.25">
      <c r="A748" s="1">
        <v>39149</v>
      </c>
      <c r="B748" s="12">
        <v>14.29</v>
      </c>
      <c r="C748" s="12">
        <v>14.47</v>
      </c>
      <c r="D748">
        <v>44765.5</v>
      </c>
      <c r="E748">
        <v>42208.03</v>
      </c>
      <c r="F748">
        <v>72624.759999999995</v>
      </c>
      <c r="G748">
        <v>68483.210000000006</v>
      </c>
      <c r="H748">
        <f>(1/(1-91/360*VLOOKUP($A748,Tbills!$B$4:$C$974,2,1)/100))^((1)/91)-1</f>
        <v>1.3879906425406929E-4</v>
      </c>
      <c r="I748" s="2">
        <f t="shared" si="107"/>
        <v>29245.971138135836</v>
      </c>
      <c r="L748">
        <f t="shared" si="101"/>
        <v>6132486435.0266066</v>
      </c>
      <c r="O748">
        <f t="shared" si="102"/>
        <v>10632773.857868707</v>
      </c>
      <c r="R748">
        <f t="shared" si="103"/>
        <v>19.561397629164411</v>
      </c>
      <c r="U748" s="2">
        <f t="shared" si="104"/>
        <v>130.89007083419094</v>
      </c>
      <c r="X748">
        <f t="shared" si="105"/>
        <v>41.440287034223779</v>
      </c>
      <c r="AB748">
        <f t="shared" si="106"/>
        <v>26506.380905590897</v>
      </c>
      <c r="AE748">
        <f>ROW()</f>
        <v>748</v>
      </c>
      <c r="AF748">
        <f t="shared" si="100"/>
        <v>0.98756046993780222</v>
      </c>
      <c r="AG748">
        <f>AG747*(1-(AG$1+AG$5))^($A748-$A747)*(1+2*(E748/E747-1))</f>
        <v>1156011140.3213778</v>
      </c>
      <c r="AK748">
        <f t="shared" si="108"/>
        <v>16.985936456200225</v>
      </c>
      <c r="AO748">
        <f>AO747*(1-AO$1+H747)^($A748-$A747)*(2-E748/E747)</f>
        <v>15.922412829912288</v>
      </c>
    </row>
    <row r="749" spans="1:41" x14ac:dyDescent="0.25">
      <c r="A749" s="1">
        <v>39150</v>
      </c>
      <c r="B749" s="12">
        <v>14.09</v>
      </c>
      <c r="C749" s="12">
        <v>14.41</v>
      </c>
      <c r="D749">
        <v>44717.35</v>
      </c>
      <c r="E749">
        <v>42156.77</v>
      </c>
      <c r="F749">
        <v>72302.509999999995</v>
      </c>
      <c r="G749">
        <v>68169.83</v>
      </c>
      <c r="H749">
        <f>(1/(1-91/360*VLOOKUP($A749,Tbills!$B$4:$C$974,2,1)/100))^((1)/91)-1</f>
        <v>1.3879906425406929E-4</v>
      </c>
      <c r="I749" s="2">
        <f t="shared" si="107"/>
        <v>29213.801668589618</v>
      </c>
      <c r="L749">
        <f t="shared" si="101"/>
        <v>6118163672.9288197</v>
      </c>
      <c r="O749">
        <f t="shared" si="102"/>
        <v>10613046.569315713</v>
      </c>
      <c r="R749">
        <f t="shared" si="103"/>
        <v>19.572391085640803</v>
      </c>
      <c r="U749" s="2">
        <f t="shared" si="104"/>
        <v>130.30610906182906</v>
      </c>
      <c r="X749">
        <f t="shared" si="105"/>
        <v>41.634156747567808</v>
      </c>
      <c r="AB749">
        <f t="shared" si="106"/>
        <v>26473.266920222977</v>
      </c>
      <c r="AE749">
        <f>ROW()</f>
        <v>749</v>
      </c>
      <c r="AF749">
        <f t="shared" si="100"/>
        <v>0.97779319916724494</v>
      </c>
      <c r="AG749">
        <f>AG748*(1-(AG$1+AG$5))^($A749-$A748)*(1+2*(E749/E748-1))</f>
        <v>1153164418.4058979</v>
      </c>
      <c r="AK749">
        <f t="shared" si="108"/>
        <v>17.005773124431769</v>
      </c>
      <c r="AO749">
        <f>AO748*(1-AO$1+H748)^($A749-$A748)*(2-E749/E748)</f>
        <v>15.943373050545651</v>
      </c>
    </row>
    <row r="750" spans="1:41" x14ac:dyDescent="0.25">
      <c r="A750" s="1">
        <v>39153</v>
      </c>
      <c r="B750" s="12">
        <v>13.99</v>
      </c>
      <c r="C750" s="12">
        <v>14.23</v>
      </c>
      <c r="D750">
        <v>43975.1</v>
      </c>
      <c r="E750">
        <v>41439.47</v>
      </c>
      <c r="F750">
        <v>72031.31</v>
      </c>
      <c r="G750">
        <v>67885.740000000005</v>
      </c>
      <c r="H750">
        <f>(1/(1-91/360*VLOOKUP($A750,Tbills!$B$4:$C$974,2,1)/100))^((1)/91)-1</f>
        <v>1.3879906425406929E-4</v>
      </c>
      <c r="I750" s="2">
        <f t="shared" si="107"/>
        <v>28726.788971996328</v>
      </c>
      <c r="L750">
        <f t="shared" si="101"/>
        <v>5911621379.3820744</v>
      </c>
      <c r="O750">
        <f t="shared" si="102"/>
        <v>10341128.606040007</v>
      </c>
      <c r="R750">
        <f t="shared" si="103"/>
        <v>19.73622699789545</v>
      </c>
      <c r="U750" s="2">
        <f t="shared" si="104"/>
        <v>129.80784695276103</v>
      </c>
      <c r="X750">
        <f t="shared" si="105"/>
        <v>41.820433313472812</v>
      </c>
      <c r="AB750">
        <f t="shared" si="106"/>
        <v>26020.100912208753</v>
      </c>
      <c r="AE750">
        <f>ROW()</f>
        <v>750</v>
      </c>
      <c r="AF750">
        <f t="shared" si="100"/>
        <v>0.983134223471539</v>
      </c>
      <c r="AG750">
        <f>AG749*(1-(AG$1+AG$5))^($A750-$A749)*(1+2*(E750/E749-1))</f>
        <v>1113809484.1278667</v>
      </c>
      <c r="AK750">
        <f t="shared" si="108"/>
        <v>17.292710919314707</v>
      </c>
      <c r="AO750">
        <f>AO749*(1-AO$1+H749)^($A750-$A749)*(2-E750/E749)</f>
        <v>16.219603589942732</v>
      </c>
    </row>
    <row r="751" spans="1:41" x14ac:dyDescent="0.25">
      <c r="A751" s="1">
        <v>39154</v>
      </c>
      <c r="B751" s="12">
        <v>18.13</v>
      </c>
      <c r="C751" s="12">
        <v>16.59</v>
      </c>
      <c r="D751">
        <v>48142.55</v>
      </c>
      <c r="E751">
        <v>45360.87</v>
      </c>
      <c r="F751">
        <v>74055.070000000007</v>
      </c>
      <c r="G751">
        <v>69783.600000000006</v>
      </c>
      <c r="H751">
        <f>(1/(1-91/360*VLOOKUP($A751,Tbills!$B$4:$C$974,2,1)/100))^((1)/91)-1</f>
        <v>1.3879906425406929E-4</v>
      </c>
      <c r="I751" s="2">
        <f t="shared" si="107"/>
        <v>31448.4140439562</v>
      </c>
      <c r="L751">
        <f t="shared" si="101"/>
        <v>7031107983.1766558</v>
      </c>
      <c r="O751">
        <f t="shared" si="102"/>
        <v>11808595.778387362</v>
      </c>
      <c r="R751">
        <f t="shared" si="103"/>
        <v>18.801561504706665</v>
      </c>
      <c r="U751" s="2">
        <f t="shared" si="104"/>
        <v>133.45161701466293</v>
      </c>
      <c r="X751">
        <f t="shared" si="105"/>
        <v>40.6554116046619</v>
      </c>
      <c r="AB751">
        <f t="shared" si="106"/>
        <v>28481.379319357919</v>
      </c>
      <c r="AE751">
        <f>ROW()</f>
        <v>751</v>
      </c>
      <c r="AF751">
        <f t="shared" si="100"/>
        <v>1.0928270042194093</v>
      </c>
      <c r="AG751">
        <f>AG750*(1-(AG$1+AG$5))^($A751-$A750)*(1+2*(E751/E750-1))</f>
        <v>1324563513.2840919</v>
      </c>
      <c r="AK751">
        <f t="shared" si="108"/>
        <v>15.655579600421717</v>
      </c>
      <c r="AO751">
        <f>AO750*(1-AO$1+H750)^($A751-$A750)*(2-E751/E750)</f>
        <v>14.6862442690359</v>
      </c>
    </row>
    <row r="752" spans="1:41" x14ac:dyDescent="0.25">
      <c r="A752" s="1">
        <v>39155</v>
      </c>
      <c r="B752" s="12">
        <v>17.27</v>
      </c>
      <c r="C752" s="12">
        <v>16.25</v>
      </c>
      <c r="D752">
        <v>49916.27</v>
      </c>
      <c r="E752">
        <v>47025.81</v>
      </c>
      <c r="F752">
        <v>74793.509999999995</v>
      </c>
      <c r="G752">
        <v>70469.759999999995</v>
      </c>
      <c r="H752">
        <f>(1/(1-91/360*VLOOKUP($A752,Tbills!$B$4:$C$974,2,1)/100))^((1)/91)-1</f>
        <v>1.3879906425406929E-4</v>
      </c>
      <c r="I752" s="2">
        <f t="shared" si="107"/>
        <v>32606.275518828759</v>
      </c>
      <c r="L752">
        <f t="shared" si="101"/>
        <v>7547958467.0273008</v>
      </c>
      <c r="O752">
        <f t="shared" si="102"/>
        <v>12458315.697118254</v>
      </c>
      <c r="R752">
        <f t="shared" si="103"/>
        <v>18.455677881018708</v>
      </c>
      <c r="U752" s="2">
        <f t="shared" si="104"/>
        <v>134.77904310530508</v>
      </c>
      <c r="X752">
        <f t="shared" si="105"/>
        <v>40.25975838020522</v>
      </c>
      <c r="AB752">
        <f t="shared" si="106"/>
        <v>29525.739598541229</v>
      </c>
      <c r="AE752">
        <f>ROW()</f>
        <v>752</v>
      </c>
      <c r="AF752">
        <f t="shared" si="100"/>
        <v>1.0627692307692307</v>
      </c>
      <c r="AG752">
        <f>AG751*(1-(AG$1+AG$5))^($A752-$A751)*(1+2*(E752/E751-1))</f>
        <v>1421750013.2888217</v>
      </c>
      <c r="AK752">
        <f t="shared" si="108"/>
        <v>15.080249757801516</v>
      </c>
      <c r="AO752">
        <f>AO751*(1-AO$1+H751)^($A752-$A751)*(2-E752/E751)</f>
        <v>14.148635988585429</v>
      </c>
    </row>
    <row r="753" spans="1:41" x14ac:dyDescent="0.25">
      <c r="A753" s="1">
        <v>39156</v>
      </c>
      <c r="B753" s="12">
        <v>16.43</v>
      </c>
      <c r="C753" s="12">
        <v>16.03</v>
      </c>
      <c r="D753">
        <v>50190.33</v>
      </c>
      <c r="E753">
        <v>47277.48</v>
      </c>
      <c r="F753">
        <v>74197.06</v>
      </c>
      <c r="G753">
        <v>69898.009999999995</v>
      </c>
      <c r="H753">
        <f>(1/(1-91/360*VLOOKUP($A753,Tbills!$B$4:$C$974,2,1)/100))^((1)/91)-1</f>
        <v>1.3879906425406929E-4</v>
      </c>
      <c r="I753" s="2">
        <f t="shared" si="107"/>
        <v>32784.497402976209</v>
      </c>
      <c r="L753">
        <f t="shared" si="101"/>
        <v>7629461920.787055</v>
      </c>
      <c r="O753">
        <f t="shared" si="102"/>
        <v>12557903.034797696</v>
      </c>
      <c r="R753">
        <f t="shared" si="103"/>
        <v>18.405460802980429</v>
      </c>
      <c r="U753" s="2">
        <f t="shared" si="104"/>
        <v>133.70097094414274</v>
      </c>
      <c r="X753">
        <f t="shared" si="105"/>
        <v>40.590534488498953</v>
      </c>
      <c r="AB753">
        <f t="shared" si="106"/>
        <v>29682.718812665549</v>
      </c>
      <c r="AE753">
        <f>ROW()</f>
        <v>753</v>
      </c>
      <c r="AF753">
        <f t="shared" si="100"/>
        <v>1.0249532127261385</v>
      </c>
      <c r="AG753">
        <f>AG752*(1-(AG$1+AG$5))^($A753-$A752)*(1+2*(E753/E752-1))</f>
        <v>1436919267.8164887</v>
      </c>
      <c r="AK753">
        <f t="shared" si="108"/>
        <v>14.998845543685661</v>
      </c>
      <c r="AO753">
        <f>AO752*(1-AO$1+H752)^($A753-$A752)*(2-E753/E752)</f>
        <v>14.074348942337087</v>
      </c>
    </row>
    <row r="754" spans="1:41" x14ac:dyDescent="0.25">
      <c r="A754" s="1">
        <v>39157</v>
      </c>
      <c r="B754" s="12">
        <v>16.79</v>
      </c>
      <c r="C754" s="12">
        <v>16.86</v>
      </c>
      <c r="D754">
        <v>51755.65</v>
      </c>
      <c r="E754">
        <v>48745.39</v>
      </c>
      <c r="F754">
        <v>75442.09</v>
      </c>
      <c r="G754">
        <v>71061.2</v>
      </c>
      <c r="H754">
        <f>(1/(1-91/360*VLOOKUP($A754,Tbills!$B$4:$C$974,2,1)/100))^((1)/91)-1</f>
        <v>1.3879906425406929E-4</v>
      </c>
      <c r="I754" s="2">
        <f t="shared" si="107"/>
        <v>33806.145514526936</v>
      </c>
      <c r="L754">
        <f t="shared" si="101"/>
        <v>8103991921.9990635</v>
      </c>
      <c r="O754">
        <f t="shared" si="102"/>
        <v>13142322.261291251</v>
      </c>
      <c r="R754">
        <f t="shared" si="103"/>
        <v>18.118907765788457</v>
      </c>
      <c r="U754" s="2">
        <f t="shared" si="104"/>
        <v>135.94116443232636</v>
      </c>
      <c r="X754">
        <f t="shared" si="105"/>
        <v>39.919121269070793</v>
      </c>
      <c r="AB754">
        <f t="shared" si="106"/>
        <v>30603.265206157575</v>
      </c>
      <c r="AE754">
        <f>ROW()</f>
        <v>754</v>
      </c>
      <c r="AF754">
        <f t="shared" si="100"/>
        <v>0.99584816132858833</v>
      </c>
      <c r="AG754">
        <f>AG753*(1-(AG$1+AG$5))^($A754-$A753)*(1+2*(E754/E753-1))</f>
        <v>1526097136.1342642</v>
      </c>
      <c r="AK754">
        <f t="shared" si="108"/>
        <v>14.532472191191996</v>
      </c>
      <c r="AO754">
        <f>AO753*(1-AO$1+H753)^($A754-$A753)*(2-E754/E753)</f>
        <v>13.638745462453507</v>
      </c>
    </row>
    <row r="755" spans="1:41" x14ac:dyDescent="0.25">
      <c r="A755" s="1">
        <v>39160</v>
      </c>
      <c r="B755" s="12">
        <v>14.59</v>
      </c>
      <c r="C755" s="12">
        <v>15.21</v>
      </c>
      <c r="D755">
        <v>48620.24</v>
      </c>
      <c r="E755">
        <v>45772.04</v>
      </c>
      <c r="F755">
        <v>74795.09</v>
      </c>
      <c r="G755">
        <v>70422.17</v>
      </c>
      <c r="H755">
        <f>(1/(1-91/360*VLOOKUP($A755,Tbills!$B$4:$C$974,2,1)/100))^((1)/91)-1</f>
        <v>1.3781439309101806E-4</v>
      </c>
      <c r="I755" s="2">
        <f t="shared" si="107"/>
        <v>31755.81170858473</v>
      </c>
      <c r="L755">
        <f t="shared" si="101"/>
        <v>7117321421.5601149</v>
      </c>
      <c r="O755">
        <f t="shared" si="102"/>
        <v>11938640.786254736</v>
      </c>
      <c r="R755">
        <f t="shared" si="103"/>
        <v>18.668980325682302</v>
      </c>
      <c r="U755" s="2">
        <f t="shared" si="104"/>
        <v>134.76545877803235</v>
      </c>
      <c r="X755">
        <f t="shared" si="105"/>
        <v>40.290285518089618</v>
      </c>
      <c r="AB755">
        <f t="shared" si="106"/>
        <v>28733.535010737502</v>
      </c>
      <c r="AE755">
        <f>ROW()</f>
        <v>755</v>
      </c>
      <c r="AF755">
        <f t="shared" si="100"/>
        <v>0.95923734385272841</v>
      </c>
      <c r="AG755">
        <f>AG754*(1-(AG$1+AG$5))^($A755-$A754)*(1+2*(E755/E754-1))</f>
        <v>1339785267.651974</v>
      </c>
      <c r="AK755">
        <f t="shared" si="108"/>
        <v>15.416763256211173</v>
      </c>
      <c r="AO755">
        <f>AO754*(1-AO$1+H754)^($A755-$A754)*(2-E755/E754)</f>
        <v>14.475096047182699</v>
      </c>
    </row>
    <row r="756" spans="1:41" x14ac:dyDescent="0.25">
      <c r="A756" s="1">
        <v>39161</v>
      </c>
      <c r="B756" s="12">
        <v>13.27</v>
      </c>
      <c r="C756" s="12">
        <v>14.46</v>
      </c>
      <c r="D756">
        <v>46856.78</v>
      </c>
      <c r="E756">
        <v>44105.57</v>
      </c>
      <c r="F756">
        <v>74774.89</v>
      </c>
      <c r="G756">
        <v>70393.45</v>
      </c>
      <c r="H756">
        <f>(1/(1-91/360*VLOOKUP($A756,Tbills!$B$4:$C$974,2,1)/100))^((1)/91)-1</f>
        <v>1.3781439309101806E-4</v>
      </c>
      <c r="I756" s="2">
        <f t="shared" si="107"/>
        <v>30603.279638652937</v>
      </c>
      <c r="L756">
        <f t="shared" si="101"/>
        <v>6599677189.7337303</v>
      </c>
      <c r="O756">
        <f t="shared" si="102"/>
        <v>11286266.7777461</v>
      </c>
      <c r="R756">
        <f t="shared" si="103"/>
        <v>19.007971459926313</v>
      </c>
      <c r="U756" s="2">
        <f t="shared" si="104"/>
        <v>134.72577733393896</v>
      </c>
      <c r="X756">
        <f t="shared" si="105"/>
        <v>40.310780998057631</v>
      </c>
      <c r="AB756">
        <f t="shared" si="106"/>
        <v>27686.438161744973</v>
      </c>
      <c r="AE756">
        <f>ROW()</f>
        <v>756</v>
      </c>
      <c r="AF756">
        <f t="shared" si="100"/>
        <v>0.91770401106500687</v>
      </c>
      <c r="AG756">
        <f>AG755*(1-(AG$1+AG$5))^($A756-$A755)*(1+2*(E756/E755-1))</f>
        <v>1242185510.4673116</v>
      </c>
      <c r="AK756">
        <f t="shared" si="108"/>
        <v>15.977313117372562</v>
      </c>
      <c r="AO756">
        <f>AO755*(1-AO$1+H755)^($A756-$A755)*(2-E756/E755)</f>
        <v>15.003618473540287</v>
      </c>
    </row>
    <row r="757" spans="1:41" x14ac:dyDescent="0.25">
      <c r="A757" s="1">
        <v>39162</v>
      </c>
      <c r="B757" s="12">
        <v>12.19</v>
      </c>
      <c r="C757" s="12">
        <v>13.17</v>
      </c>
      <c r="D757">
        <v>43278.92</v>
      </c>
      <c r="E757">
        <v>40731.71</v>
      </c>
      <c r="F757">
        <v>72904.67</v>
      </c>
      <c r="G757">
        <v>68623.11</v>
      </c>
      <c r="H757">
        <f>(1/(1-91/360*VLOOKUP($A757,Tbills!$B$4:$C$974,2,1)/100))^((1)/91)-1</f>
        <v>1.3781439309101806E-4</v>
      </c>
      <c r="I757" s="2">
        <f t="shared" si="107"/>
        <v>28265.804772649048</v>
      </c>
      <c r="L757">
        <f t="shared" si="101"/>
        <v>5590508935.8792152</v>
      </c>
      <c r="O757">
        <f t="shared" si="102"/>
        <v>9990913.9228829704</v>
      </c>
      <c r="R757">
        <f t="shared" si="103"/>
        <v>19.734087672163447</v>
      </c>
      <c r="U757" s="2">
        <f t="shared" si="104"/>
        <v>131.3529025359808</v>
      </c>
      <c r="X757">
        <f t="shared" si="105"/>
        <v>41.328732168326688</v>
      </c>
      <c r="AB757">
        <f t="shared" si="106"/>
        <v>25567.669849496389</v>
      </c>
      <c r="AE757">
        <f>ROW()</f>
        <v>757</v>
      </c>
      <c r="AF757">
        <f t="shared" si="100"/>
        <v>0.92558845861807137</v>
      </c>
      <c r="AG757">
        <f>AG756*(1-(AG$1+AG$5))^($A757-$A756)*(1+2*(E757/E756-1))</f>
        <v>1052107844.3034567</v>
      </c>
      <c r="AK757">
        <f t="shared" si="108"/>
        <v>17.198698213900943</v>
      </c>
      <c r="AO757">
        <f>AO756*(1-AO$1+H756)^($A757-$A756)*(2-E757/E756)</f>
        <v>16.152950280170543</v>
      </c>
    </row>
    <row r="758" spans="1:41" x14ac:dyDescent="0.25">
      <c r="A758" s="1">
        <v>39163</v>
      </c>
      <c r="B758" s="12">
        <v>12.93</v>
      </c>
      <c r="C758" s="12">
        <v>13.57</v>
      </c>
      <c r="D758">
        <v>43552.12</v>
      </c>
      <c r="E758">
        <v>40983.22</v>
      </c>
      <c r="F758">
        <v>72644.56</v>
      </c>
      <c r="G758">
        <v>68368.820000000007</v>
      </c>
      <c r="H758">
        <f>(1/(1-91/360*VLOOKUP($A758,Tbills!$B$4:$C$974,2,1)/100))^((1)/91)-1</f>
        <v>1.3781439309101806E-4</v>
      </c>
      <c r="I758" s="2">
        <f t="shared" si="107"/>
        <v>28443.540280570465</v>
      </c>
      <c r="L758">
        <f t="shared" si="101"/>
        <v>5660073565.0402031</v>
      </c>
      <c r="O758">
        <f t="shared" si="102"/>
        <v>10083111.907371406</v>
      </c>
      <c r="R758">
        <f t="shared" si="103"/>
        <v>19.672271354686721</v>
      </c>
      <c r="U758" s="2">
        <f t="shared" si="104"/>
        <v>130.8810689315824</v>
      </c>
      <c r="X758">
        <f t="shared" si="105"/>
        <v>41.486062579665003</v>
      </c>
      <c r="AB758">
        <f t="shared" si="106"/>
        <v>25724.648073077224</v>
      </c>
      <c r="AE758">
        <f>ROW()</f>
        <v>758</v>
      </c>
      <c r="AF758">
        <f t="shared" si="100"/>
        <v>0.95283714075165804</v>
      </c>
      <c r="AG758">
        <f>AG757*(1-(AG$1+AG$5))^($A758-$A757)*(1+2*(E758/E757-1))</f>
        <v>1065065054.4787083</v>
      </c>
      <c r="AK758">
        <f t="shared" si="108"/>
        <v>17.09170367192662</v>
      </c>
      <c r="AO758">
        <f>AO757*(1-AO$1+H757)^($A758-$A757)*(2-E758/E757)</f>
        <v>16.054827721825173</v>
      </c>
    </row>
    <row r="759" spans="1:41" x14ac:dyDescent="0.25">
      <c r="A759" s="1">
        <v>39164</v>
      </c>
      <c r="B759" s="12">
        <v>12.95</v>
      </c>
      <c r="C759" s="12">
        <v>13.71</v>
      </c>
      <c r="D759">
        <v>43522.19</v>
      </c>
      <c r="E759">
        <v>40949.410000000003</v>
      </c>
      <c r="F759">
        <v>72339.88</v>
      </c>
      <c r="G759">
        <v>68072.66</v>
      </c>
      <c r="H759">
        <f>(1/(1-91/360*VLOOKUP($A759,Tbills!$B$4:$C$974,2,1)/100))^((1)/91)-1</f>
        <v>1.3781439309101806E-4</v>
      </c>
      <c r="I759" s="2">
        <f t="shared" si="107"/>
        <v>28423.300159420152</v>
      </c>
      <c r="L759">
        <f t="shared" si="101"/>
        <v>5651258071.5072765</v>
      </c>
      <c r="O759">
        <f t="shared" si="102"/>
        <v>10070295.116600318</v>
      </c>
      <c r="R759">
        <f t="shared" si="103"/>
        <v>19.679496227776017</v>
      </c>
      <c r="U759" s="2">
        <f t="shared" si="104"/>
        <v>130.32896006461363</v>
      </c>
      <c r="X759">
        <f t="shared" si="105"/>
        <v>41.669972952759665</v>
      </c>
      <c r="AB759">
        <f t="shared" si="106"/>
        <v>25702.529813571062</v>
      </c>
      <c r="AE759">
        <f>ROW()</f>
        <v>759</v>
      </c>
      <c r="AF759">
        <f t="shared" si="100"/>
        <v>0.94456601021152431</v>
      </c>
      <c r="AG759">
        <f>AG758*(1-(AG$1+AG$5))^($A759-$A758)*(1+2*(E759/E758-1))</f>
        <v>1063271925.2338415</v>
      </c>
      <c r="AK759">
        <f t="shared" si="108"/>
        <v>17.105007136475223</v>
      </c>
      <c r="AO759">
        <f>AO758*(1-AO$1+H758)^($A759-$A758)*(2-E759/E758)</f>
        <v>16.069692614734624</v>
      </c>
    </row>
    <row r="760" spans="1:41" x14ac:dyDescent="0.25">
      <c r="A760" s="1">
        <v>39167</v>
      </c>
      <c r="B760" s="12">
        <v>13.11</v>
      </c>
      <c r="C760" s="12">
        <v>13.9</v>
      </c>
      <c r="D760">
        <v>43635.81</v>
      </c>
      <c r="E760">
        <v>41039.379999999997</v>
      </c>
      <c r="F760">
        <v>72288.55</v>
      </c>
      <c r="G760">
        <v>67996.210000000006</v>
      </c>
      <c r="H760">
        <f>(1/(1-91/360*VLOOKUP($A760,Tbills!$B$4:$C$974,2,1)/100))^((1)/91)-1</f>
        <v>1.3767373306250441E-4</v>
      </c>
      <c r="I760" s="2">
        <f t="shared" si="107"/>
        <v>28495.4180998048</v>
      </c>
      <c r="L760">
        <f t="shared" si="101"/>
        <v>5677665564.1071148</v>
      </c>
      <c r="O760">
        <f t="shared" si="102"/>
        <v>10102461.917400114</v>
      </c>
      <c r="R760">
        <f t="shared" si="103"/>
        <v>19.655211494077896</v>
      </c>
      <c r="U760" s="2">
        <f t="shared" si="104"/>
        <v>130.22695626470031</v>
      </c>
      <c r="X760">
        <f t="shared" si="105"/>
        <v>41.729373359937355</v>
      </c>
      <c r="AB760">
        <f t="shared" si="106"/>
        <v>25756.306702789516</v>
      </c>
      <c r="AE760">
        <f>ROW()</f>
        <v>760</v>
      </c>
      <c r="AF760">
        <f t="shared" si="100"/>
        <v>0.94316546762589926</v>
      </c>
      <c r="AG760">
        <f>AG759*(1-(AG$1+AG$5))^($A760-$A759)*(1+2*(E760/E759-1))</f>
        <v>1067836196.2639161</v>
      </c>
      <c r="AK760">
        <f t="shared" si="108"/>
        <v>17.065041051349667</v>
      </c>
      <c r="AO760">
        <f>AO759*(1-AO$1+H759)^($A760-$A759)*(2-E760/E759)</f>
        <v>16.039236511599796</v>
      </c>
    </row>
    <row r="761" spans="1:41" x14ac:dyDescent="0.25">
      <c r="A761" s="1">
        <v>39168</v>
      </c>
      <c r="B761" s="12">
        <v>13.48</v>
      </c>
      <c r="C761" s="12">
        <v>14.19</v>
      </c>
      <c r="D761">
        <v>45185.26</v>
      </c>
      <c r="E761">
        <v>42490.98</v>
      </c>
      <c r="F761">
        <v>72685.05</v>
      </c>
      <c r="G761">
        <v>68359.81</v>
      </c>
      <c r="H761">
        <f>(1/(1-91/360*VLOOKUP($A761,Tbills!$B$4:$C$974,2,1)/100))^((1)/91)-1</f>
        <v>1.3767373306250441E-4</v>
      </c>
      <c r="I761" s="2">
        <f t="shared" si="107"/>
        <v>29506.53328162813</v>
      </c>
      <c r="L761">
        <f t="shared" si="101"/>
        <v>6079876043.1164379</v>
      </c>
      <c r="O761">
        <f t="shared" si="102"/>
        <v>10638103.242782345</v>
      </c>
      <c r="R761">
        <f t="shared" si="103"/>
        <v>19.306727378189734</v>
      </c>
      <c r="U761" s="2">
        <f t="shared" si="104"/>
        <v>130.93805344769947</v>
      </c>
      <c r="X761">
        <f t="shared" si="105"/>
        <v>41.510410664885953</v>
      </c>
      <c r="AB761">
        <f t="shared" si="106"/>
        <v>26666.40081594</v>
      </c>
      <c r="AE761">
        <f>ROW()</f>
        <v>761</v>
      </c>
      <c r="AF761">
        <f t="shared" si="100"/>
        <v>0.94996476391825235</v>
      </c>
      <c r="AG761">
        <f>AG760*(1-(AG$1+AG$5))^($A761-$A760)*(1+2*(E761/E760-1))</f>
        <v>1143338330.7523279</v>
      </c>
      <c r="AK761">
        <f t="shared" si="108"/>
        <v>16.460668413196913</v>
      </c>
      <c r="AO761">
        <f>AO760*(1-AO$1+H760)^($A761-$A760)*(2-E761/E760)</f>
        <v>15.473472032372593</v>
      </c>
    </row>
    <row r="762" spans="1:41" x14ac:dyDescent="0.25">
      <c r="A762" s="1">
        <v>39169</v>
      </c>
      <c r="B762" s="12">
        <v>14.98</v>
      </c>
      <c r="C762" s="12">
        <v>15.21</v>
      </c>
      <c r="D762">
        <v>47589.13</v>
      </c>
      <c r="E762">
        <v>44745.66</v>
      </c>
      <c r="F762">
        <v>73542.5</v>
      </c>
      <c r="G762">
        <v>69156.820000000007</v>
      </c>
      <c r="H762">
        <f>(1/(1-91/360*VLOOKUP($A762,Tbills!$B$4:$C$974,2,1)/100))^((1)/91)-1</f>
        <v>1.3767373306250441E-4</v>
      </c>
      <c r="I762" s="2">
        <f t="shared" si="107"/>
        <v>31075.532353454451</v>
      </c>
      <c r="L762">
        <f t="shared" si="101"/>
        <v>6725725426.0764961</v>
      </c>
      <c r="O762">
        <f t="shared" si="102"/>
        <v>11484443.641145043</v>
      </c>
      <c r="R762">
        <f t="shared" si="103"/>
        <v>18.793645613986079</v>
      </c>
      <c r="U762" s="2">
        <f t="shared" si="104"/>
        <v>132.47947127893519</v>
      </c>
      <c r="X762">
        <f t="shared" si="105"/>
        <v>41.030569827067367</v>
      </c>
      <c r="AB762">
        <f t="shared" si="106"/>
        <v>28080.409140453452</v>
      </c>
      <c r="AE762">
        <f>ROW()</f>
        <v>762</v>
      </c>
      <c r="AF762">
        <f t="shared" si="100"/>
        <v>0.98487836949375407</v>
      </c>
      <c r="AG762">
        <f>AG761*(1-(AG$1+AG$5))^($A762-$A761)*(1+2*(E762/E761-1))</f>
        <v>1264632621.0250304</v>
      </c>
      <c r="AK762">
        <f t="shared" si="108"/>
        <v>15.586497295687574</v>
      </c>
      <c r="AO762">
        <f>AO761*(1-AO$1+H761)^($A762-$A761)*(2-E762/E761)</f>
        <v>14.653885371769309</v>
      </c>
    </row>
    <row r="763" spans="1:41" x14ac:dyDescent="0.25">
      <c r="A763" s="1">
        <v>39170</v>
      </c>
      <c r="B763" s="12">
        <v>15.14</v>
      </c>
      <c r="C763" s="12">
        <v>15.37</v>
      </c>
      <c r="D763">
        <v>47288.55</v>
      </c>
      <c r="E763">
        <v>44456.87</v>
      </c>
      <c r="F763">
        <v>73303.929999999993</v>
      </c>
      <c r="G763">
        <v>68922.960000000006</v>
      </c>
      <c r="H763">
        <f>(1/(1-91/360*VLOOKUP($A763,Tbills!$B$4:$C$974,2,1)/100))^((1)/91)-1</f>
        <v>1.3767373306250441E-4</v>
      </c>
      <c r="I763" s="2">
        <f t="shared" si="107"/>
        <v>30878.501738062299</v>
      </c>
      <c r="L763">
        <f t="shared" si="101"/>
        <v>6639523196.5815325</v>
      </c>
      <c r="O763">
        <f t="shared" si="102"/>
        <v>11372878.897425473</v>
      </c>
      <c r="R763">
        <f t="shared" si="103"/>
        <v>18.853440708209966</v>
      </c>
      <c r="U763" s="2">
        <f t="shared" si="104"/>
        <v>132.04649140045049</v>
      </c>
      <c r="X763">
        <f t="shared" si="105"/>
        <v>41.173463618128686</v>
      </c>
      <c r="AB763">
        <f t="shared" si="106"/>
        <v>27898.204526321151</v>
      </c>
      <c r="AE763">
        <f>ROW()</f>
        <v>763</v>
      </c>
      <c r="AF763">
        <f t="shared" si="100"/>
        <v>0.98503578399479519</v>
      </c>
      <c r="AG763">
        <f>AG762*(1-(AG$1+AG$5))^($A763-$A762)*(1+2*(E763/E762-1))</f>
        <v>1248266591.4874177</v>
      </c>
      <c r="AK763">
        <f t="shared" si="108"/>
        <v>15.686362443613517</v>
      </c>
      <c r="AO763">
        <f>AO762*(1-AO$1+H762)^($A763-$A762)*(2-E763/E762)</f>
        <v>14.749947027355351</v>
      </c>
    </row>
    <row r="764" spans="1:41" x14ac:dyDescent="0.25">
      <c r="A764" s="1">
        <v>39171</v>
      </c>
      <c r="B764" s="12">
        <v>14.64</v>
      </c>
      <c r="C764" s="12">
        <v>15.16</v>
      </c>
      <c r="D764">
        <v>46878.59</v>
      </c>
      <c r="E764">
        <v>44065.34</v>
      </c>
      <c r="F764">
        <v>73294.77</v>
      </c>
      <c r="G764">
        <v>68904.86</v>
      </c>
      <c r="H764">
        <f>(1/(1-91/360*VLOOKUP($A764,Tbills!$B$4:$C$974,2,1)/100))^((1)/91)-1</f>
        <v>1.3767373306250441E-4</v>
      </c>
      <c r="I764" s="2">
        <f t="shared" si="107"/>
        <v>30610.059445614253</v>
      </c>
      <c r="L764">
        <f t="shared" si="101"/>
        <v>6523178260.1966438</v>
      </c>
      <c r="O764">
        <f t="shared" si="102"/>
        <v>11222259.92793964</v>
      </c>
      <c r="R764">
        <f t="shared" si="103"/>
        <v>18.93560545181165</v>
      </c>
      <c r="U764" s="2">
        <f t="shared" si="104"/>
        <v>132.0267716159085</v>
      </c>
      <c r="X764">
        <f t="shared" si="105"/>
        <v>41.188423004927316</v>
      </c>
      <c r="AB764">
        <f t="shared" si="106"/>
        <v>27651.541971549224</v>
      </c>
      <c r="AE764">
        <f>ROW()</f>
        <v>764</v>
      </c>
      <c r="AF764">
        <f t="shared" si="100"/>
        <v>0.96569920844327184</v>
      </c>
      <c r="AG764">
        <f>AG763*(1-(AG$1+AG$5))^($A764-$A763)*(1+2*(E764/E763-1))</f>
        <v>1226238392.6859114</v>
      </c>
      <c r="AK764">
        <f t="shared" si="108"/>
        <v>15.823774621968212</v>
      </c>
      <c r="AO764">
        <f>AO763*(1-AO$1+H763)^($A764-$A763)*(2-E764/E763)</f>
        <v>14.881347475835723</v>
      </c>
    </row>
    <row r="765" spans="1:41" x14ac:dyDescent="0.25">
      <c r="A765" s="1">
        <v>39174</v>
      </c>
      <c r="B765" s="12">
        <v>14.53</v>
      </c>
      <c r="C765" s="12">
        <v>15.07</v>
      </c>
      <c r="D765">
        <v>47811.58</v>
      </c>
      <c r="E765">
        <v>44924.14</v>
      </c>
      <c r="F765">
        <v>73545.11</v>
      </c>
      <c r="G765">
        <v>69111.740000000005</v>
      </c>
      <c r="H765">
        <f>(1/(1-91/360*VLOOKUP($A765,Tbills!$B$4:$C$974,2,1)/100))^((1)/91)-1</f>
        <v>1.3725176389622895E-4</v>
      </c>
      <c r="I765" s="2">
        <f t="shared" si="107"/>
        <v>31216.985226136589</v>
      </c>
      <c r="L765">
        <f t="shared" si="101"/>
        <v>6779313524.7031364</v>
      </c>
      <c r="O765">
        <f t="shared" si="102"/>
        <v>11549162.257007569</v>
      </c>
      <c r="R765">
        <f t="shared" si="103"/>
        <v>18.748542328975908</v>
      </c>
      <c r="U765" s="2">
        <f t="shared" si="104"/>
        <v>132.46802154104165</v>
      </c>
      <c r="X765">
        <f t="shared" si="105"/>
        <v>41.077112224457963</v>
      </c>
      <c r="AB765">
        <f t="shared" si="106"/>
        <v>28187.501037632956</v>
      </c>
      <c r="AE765">
        <f>ROW()</f>
        <v>765</v>
      </c>
      <c r="AF765">
        <f t="shared" si="100"/>
        <v>0.96416721964167218</v>
      </c>
      <c r="AG765">
        <f>AG764*(1-(AG$1+AG$5))^($A765-$A764)*(1+2*(E765/E764-1))</f>
        <v>1273906506.6842699</v>
      </c>
      <c r="AK765">
        <f t="shared" si="108"/>
        <v>15.513213474345513</v>
      </c>
      <c r="AO765">
        <f>AO764*(1-AO$1+H764)^($A765-$A764)*(2-E765/E764)</f>
        <v>14.595729250745164</v>
      </c>
    </row>
    <row r="766" spans="1:41" x14ac:dyDescent="0.25">
      <c r="A766" s="1">
        <v>39175</v>
      </c>
      <c r="B766" s="12">
        <v>13.46</v>
      </c>
      <c r="C766" s="12">
        <v>14.37</v>
      </c>
      <c r="D766">
        <v>45869.33</v>
      </c>
      <c r="E766">
        <v>43093.02</v>
      </c>
      <c r="F766">
        <v>72506.55</v>
      </c>
      <c r="G766">
        <v>68126.3</v>
      </c>
      <c r="H766">
        <f>(1/(1-91/360*VLOOKUP($A766,Tbills!$B$4:$C$974,2,1)/100))^((1)/91)-1</f>
        <v>1.3725176389622895E-4</v>
      </c>
      <c r="I766" s="2">
        <f t="shared" si="107"/>
        <v>29948.127254261344</v>
      </c>
      <c r="L766">
        <f t="shared" si="101"/>
        <v>6227233389.1932545</v>
      </c>
      <c r="O766">
        <f t="shared" si="102"/>
        <v>10842676.432822857</v>
      </c>
      <c r="R766">
        <f t="shared" si="103"/>
        <v>19.129775327092357</v>
      </c>
      <c r="U766" s="2">
        <f t="shared" si="104"/>
        <v>130.59420304154253</v>
      </c>
      <c r="X766">
        <f t="shared" si="105"/>
        <v>41.666993665924927</v>
      </c>
      <c r="AB766">
        <f t="shared" si="106"/>
        <v>27037.628231709947</v>
      </c>
      <c r="AE766">
        <f>ROW()</f>
        <v>766</v>
      </c>
      <c r="AF766">
        <f t="shared" si="100"/>
        <v>0.93667362560890755</v>
      </c>
      <c r="AG766">
        <f>AG765*(1-(AG$1+AG$5))^($A766-$A765)*(1+2*(E766/E765-1))</f>
        <v>1170017535.3385406</v>
      </c>
      <c r="AK766">
        <f t="shared" si="108"/>
        <v>16.14478423403288</v>
      </c>
      <c r="AO766">
        <f>AO765*(1-AO$1+H765)^($A766-$A765)*(2-E766/E765)</f>
        <v>15.192178189245746</v>
      </c>
    </row>
    <row r="767" spans="1:41" x14ac:dyDescent="0.25">
      <c r="A767" s="1">
        <v>39176</v>
      </c>
      <c r="B767" s="12">
        <v>13.24</v>
      </c>
      <c r="C767" s="12">
        <v>14.39</v>
      </c>
      <c r="D767">
        <v>45201.58</v>
      </c>
      <c r="E767">
        <v>42459.77</v>
      </c>
      <c r="F767">
        <v>73647.63</v>
      </c>
      <c r="G767">
        <v>69189.09</v>
      </c>
      <c r="H767">
        <f>(1/(1-91/360*VLOOKUP($A767,Tbills!$B$4:$C$974,2,1)/100))^((1)/91)-1</f>
        <v>1.3725176389622895E-4</v>
      </c>
      <c r="I767" s="2">
        <f t="shared" si="107"/>
        <v>29511.433060852967</v>
      </c>
      <c r="L767">
        <f t="shared" si="101"/>
        <v>6044771904.9475412</v>
      </c>
      <c r="O767">
        <f t="shared" si="102"/>
        <v>10603320.136145948</v>
      </c>
      <c r="R767">
        <f t="shared" si="103"/>
        <v>19.269459798622687</v>
      </c>
      <c r="U767" s="2">
        <f t="shared" si="104"/>
        <v>132.64620956017393</v>
      </c>
      <c r="X767">
        <f t="shared" si="105"/>
        <v>41.021089089830497</v>
      </c>
      <c r="AB767">
        <f t="shared" si="106"/>
        <v>26639.382679774419</v>
      </c>
      <c r="AE767">
        <f>ROW()</f>
        <v>767</v>
      </c>
      <c r="AF767">
        <f t="shared" si="100"/>
        <v>0.92008339124391936</v>
      </c>
      <c r="AG767">
        <f>AG766*(1-(AG$1+AG$5))^($A767-$A766)*(1+2*(E767/E766-1))</f>
        <v>1135592555.5148401</v>
      </c>
      <c r="AK767">
        <f t="shared" si="108"/>
        <v>16.381268116980813</v>
      </c>
      <c r="AO767">
        <f>AO766*(1-AO$1+H766)^($A767-$A766)*(2-E767/E766)</f>
        <v>15.416972202589777</v>
      </c>
    </row>
    <row r="768" spans="1:41" x14ac:dyDescent="0.25">
      <c r="A768" s="1">
        <v>39177</v>
      </c>
      <c r="B768" s="12">
        <v>13.23</v>
      </c>
      <c r="C768" s="12">
        <v>14.09</v>
      </c>
      <c r="D768">
        <v>44669.59</v>
      </c>
      <c r="E768">
        <v>41954.22</v>
      </c>
      <c r="F768">
        <v>73485.06</v>
      </c>
      <c r="G768">
        <v>69026.87</v>
      </c>
      <c r="H768">
        <f>(1/(1-91/360*VLOOKUP($A768,Tbills!$B$4:$C$974,2,1)/100))^((1)/91)-1</f>
        <v>1.3725176389622895E-4</v>
      </c>
      <c r="I768" s="2">
        <f t="shared" si="107"/>
        <v>29163.39365081098</v>
      </c>
      <c r="L768">
        <f t="shared" si="101"/>
        <v>5901370118.195406</v>
      </c>
      <c r="O768">
        <f t="shared" si="102"/>
        <v>10413595.524057278</v>
      </c>
      <c r="R768">
        <f t="shared" si="103"/>
        <v>19.383300062856762</v>
      </c>
      <c r="U768" s="2">
        <f t="shared" si="104"/>
        <v>132.35017867074836</v>
      </c>
      <c r="X768">
        <f t="shared" si="105"/>
        <v>41.12138933809419</v>
      </c>
      <c r="AB768">
        <f t="shared" si="106"/>
        <v>26321.281421170985</v>
      </c>
      <c r="AE768">
        <f>ROW()</f>
        <v>768</v>
      </c>
      <c r="AF768">
        <f t="shared" si="100"/>
        <v>0.93896380411639468</v>
      </c>
      <c r="AG768">
        <f>AG767*(1-(AG$1+AG$5))^($A768-$A767)*(1+2*(E768/E767-1))</f>
        <v>1108513186.3378544</v>
      </c>
      <c r="AK768">
        <f t="shared" si="108"/>
        <v>16.575540698760737</v>
      </c>
      <c r="AO768">
        <f>AO767*(1-AO$1+H767)^($A768-$A767)*(2-E768/E767)</f>
        <v>15.602099574982963</v>
      </c>
    </row>
    <row r="769" spans="1:41" x14ac:dyDescent="0.25">
      <c r="A769" s="1">
        <v>39181</v>
      </c>
      <c r="B769" s="12">
        <v>13.14</v>
      </c>
      <c r="C769" s="12">
        <v>14.04</v>
      </c>
      <c r="D769">
        <v>44481.58</v>
      </c>
      <c r="E769">
        <v>41754.6</v>
      </c>
      <c r="F769">
        <v>73383.360000000001</v>
      </c>
      <c r="G769">
        <v>68893.440000000002</v>
      </c>
      <c r="H769">
        <f>(1/(1-91/360*VLOOKUP($A769,Tbills!$B$4:$C$974,2,1)/100))^((1)/91)-1</f>
        <v>1.364078746981523E-4</v>
      </c>
      <c r="I769" s="2">
        <f t="shared" si="107"/>
        <v>29037.815382984918</v>
      </c>
      <c r="L769">
        <f t="shared" si="101"/>
        <v>5847344848.929615</v>
      </c>
      <c r="O769">
        <f t="shared" si="102"/>
        <v>10337879.407815197</v>
      </c>
      <c r="R769">
        <f t="shared" si="103"/>
        <v>19.425900328858859</v>
      </c>
      <c r="U769" s="2">
        <f t="shared" si="104"/>
        <v>132.15412166996501</v>
      </c>
      <c r="X769">
        <f t="shared" si="105"/>
        <v>41.217265083330879</v>
      </c>
      <c r="AB769">
        <f t="shared" si="106"/>
        <v>26192.390509025583</v>
      </c>
      <c r="AE769">
        <f>ROW()</f>
        <v>769</v>
      </c>
      <c r="AF769">
        <f t="shared" si="100"/>
        <v>0.93589743589743601</v>
      </c>
      <c r="AG769">
        <f>AG768*(1-(AG$1+AG$5))^($A769-$A768)*(1+2*(E769/E768-1))</f>
        <v>1097816486.5005958</v>
      </c>
      <c r="AK769">
        <f t="shared" si="108"/>
        <v>16.65130531871749</v>
      </c>
      <c r="AO769">
        <f>AO768*(1-AO$1+H768)^($A769-$A768)*(2-E769/E768)</f>
        <v>15.682623167629149</v>
      </c>
    </row>
    <row r="770" spans="1:41" x14ac:dyDescent="0.25">
      <c r="A770" s="1">
        <v>39182</v>
      </c>
      <c r="B770" s="12">
        <v>12.68</v>
      </c>
      <c r="C770" s="12">
        <v>13.78</v>
      </c>
      <c r="D770">
        <v>42916.65</v>
      </c>
      <c r="E770">
        <v>40279.919999999998</v>
      </c>
      <c r="F770">
        <v>73495.95</v>
      </c>
      <c r="G770">
        <v>68989.740000000005</v>
      </c>
      <c r="H770">
        <f>(1/(1-91/360*VLOOKUP($A770,Tbills!$B$4:$C$974,2,1)/100))^((1)/91)-1</f>
        <v>1.364078746981523E-4</v>
      </c>
      <c r="I770" s="2">
        <f t="shared" si="107"/>
        <v>28015.53750161799</v>
      </c>
      <c r="L770">
        <f t="shared" si="101"/>
        <v>5434809930.9762669</v>
      </c>
      <c r="O770">
        <f t="shared" si="102"/>
        <v>9789882.9822676796</v>
      </c>
      <c r="R770">
        <f t="shared" si="103"/>
        <v>19.768046553419886</v>
      </c>
      <c r="U770" s="2">
        <f t="shared" si="104"/>
        <v>132.353654644182</v>
      </c>
      <c r="X770">
        <f t="shared" si="105"/>
        <v>41.163743299023295</v>
      </c>
      <c r="AB770">
        <f t="shared" si="106"/>
        <v>25266.452336953247</v>
      </c>
      <c r="AE770">
        <f>ROW()</f>
        <v>770</v>
      </c>
      <c r="AF770">
        <f t="shared" si="100"/>
        <v>0.92017416545718433</v>
      </c>
      <c r="AG770">
        <f>AG769*(1-(AG$1+AG$5))^($A770-$A769)*(1+2*(E770/E769-1))</f>
        <v>1020237210.7069317</v>
      </c>
      <c r="AK770">
        <f t="shared" si="108"/>
        <v>17.238589615079718</v>
      </c>
      <c r="AO770">
        <f>AO769*(1-AO$1+H769)^($A770-$A769)*(2-E770/E769)</f>
        <v>16.23811294456738</v>
      </c>
    </row>
    <row r="771" spans="1:41" x14ac:dyDescent="0.25">
      <c r="A771" s="1">
        <v>39183</v>
      </c>
      <c r="B771" s="12">
        <v>13.49</v>
      </c>
      <c r="C771" s="12">
        <v>14.29</v>
      </c>
      <c r="D771">
        <v>44351.31</v>
      </c>
      <c r="E771">
        <v>41620.94</v>
      </c>
      <c r="F771">
        <v>74657.53</v>
      </c>
      <c r="G771">
        <v>70070.69</v>
      </c>
      <c r="H771">
        <f>(1/(1-91/360*VLOOKUP($A771,Tbills!$B$4:$C$974,2,1)/100))^((1)/91)-1</f>
        <v>1.364078746981523E-4</v>
      </c>
      <c r="I771" s="2">
        <f t="shared" si="107"/>
        <v>28951.362497928563</v>
      </c>
      <c r="L771">
        <f t="shared" si="101"/>
        <v>5797215627.970295</v>
      </c>
      <c r="O771">
        <f t="shared" si="102"/>
        <v>10278431.398630001</v>
      </c>
      <c r="R771">
        <f t="shared" si="103"/>
        <v>19.438103772629411</v>
      </c>
      <c r="U771" s="2">
        <f t="shared" si="104"/>
        <v>134.44218359559815</v>
      </c>
      <c r="X771">
        <f t="shared" si="105"/>
        <v>40.522807020070843</v>
      </c>
      <c r="AB771">
        <f t="shared" si="106"/>
        <v>26106.725936672108</v>
      </c>
      <c r="AE771">
        <f>ROW()</f>
        <v>771</v>
      </c>
      <c r="AF771">
        <f t="shared" si="100"/>
        <v>0.94401679496151158</v>
      </c>
      <c r="AG771">
        <f>AG770*(1-(AG$1+AG$5))^($A771-$A770)*(1+2*(E771/E770-1))</f>
        <v>1088133074.2239506</v>
      </c>
      <c r="AK771">
        <f t="shared" si="108"/>
        <v>16.663897380730148</v>
      </c>
      <c r="AO771">
        <f>AO770*(1-AO$1+H770)^($A771-$A770)*(2-E771/E770)</f>
        <v>15.699065932280062</v>
      </c>
    </row>
    <row r="772" spans="1:41" x14ac:dyDescent="0.25">
      <c r="A772" s="1">
        <v>39184</v>
      </c>
      <c r="B772" s="12">
        <v>12.71</v>
      </c>
      <c r="C772" s="12">
        <v>13.84</v>
      </c>
      <c r="D772">
        <v>43423.01</v>
      </c>
      <c r="E772">
        <v>40744.11</v>
      </c>
      <c r="F772">
        <v>74287.5</v>
      </c>
      <c r="G772">
        <v>69713.84</v>
      </c>
      <c r="H772">
        <f>(1/(1-91/360*VLOOKUP($A772,Tbills!$B$4:$C$974,2,1)/100))^((1)/91)-1</f>
        <v>1.364078746981523E-4</v>
      </c>
      <c r="I772" s="2">
        <f t="shared" si="107"/>
        <v>28344.701640996496</v>
      </c>
      <c r="L772">
        <f t="shared" si="101"/>
        <v>5553461725.9244232</v>
      </c>
      <c r="O772">
        <f t="shared" si="102"/>
        <v>9953291.7898055967</v>
      </c>
      <c r="R772">
        <f t="shared" si="103"/>
        <v>19.641967460957641</v>
      </c>
      <c r="U772" s="2">
        <f t="shared" si="104"/>
        <v>133.77257707448109</v>
      </c>
      <c r="X772">
        <f t="shared" si="105"/>
        <v>40.733227454948313</v>
      </c>
      <c r="AB772">
        <f t="shared" si="106"/>
        <v>25555.843465635025</v>
      </c>
      <c r="AE772">
        <f>ROW()</f>
        <v>772</v>
      </c>
      <c r="AF772">
        <f t="shared" si="100"/>
        <v>0.91835260115606943</v>
      </c>
      <c r="AG772">
        <f>AG771*(1-(AG$1+AG$5))^($A772-$A771)*(1+2*(E772/E771-1))</f>
        <v>1042250465.0361689</v>
      </c>
      <c r="AK772">
        <f t="shared" si="108"/>
        <v>17.014163892855947</v>
      </c>
      <c r="AO772">
        <f>AO771*(1-AO$1+H771)^($A772-$A771)*(2-E772/E771)</f>
        <v>16.031392487104085</v>
      </c>
    </row>
    <row r="773" spans="1:41" x14ac:dyDescent="0.25">
      <c r="A773" s="1">
        <v>39185</v>
      </c>
      <c r="B773" s="12">
        <v>12.2</v>
      </c>
      <c r="C773" s="12">
        <v>13.48</v>
      </c>
      <c r="D773">
        <v>42756.46</v>
      </c>
      <c r="E773">
        <v>40113.129999999997</v>
      </c>
      <c r="F773">
        <v>73418.460000000006</v>
      </c>
      <c r="G773">
        <v>68888.789999999994</v>
      </c>
      <c r="H773">
        <f>(1/(1-91/360*VLOOKUP($A773,Tbills!$B$4:$C$974,2,1)/100))^((1)/91)-1</f>
        <v>1.364078746981523E-4</v>
      </c>
      <c r="I773" s="2">
        <f t="shared" si="107"/>
        <v>27908.925498740686</v>
      </c>
      <c r="L773">
        <f t="shared" si="101"/>
        <v>5381946155.0964041</v>
      </c>
      <c r="O773">
        <f t="shared" si="102"/>
        <v>9721753.030014025</v>
      </c>
      <c r="R773">
        <f t="shared" si="103"/>
        <v>19.793164443469696</v>
      </c>
      <c r="U773" s="2">
        <f t="shared" si="104"/>
        <v>132.20443707081245</v>
      </c>
      <c r="X773">
        <f t="shared" si="105"/>
        <v>41.219395122615651</v>
      </c>
      <c r="AB773">
        <f t="shared" si="106"/>
        <v>25159.197984330225</v>
      </c>
      <c r="AE773">
        <f>ROW()</f>
        <v>773</v>
      </c>
      <c r="AF773">
        <f t="shared" si="100"/>
        <v>0.90504451038575662</v>
      </c>
      <c r="AG773">
        <f>AG772*(1-(AG$1+AG$5))^($A773-$A772)*(1+2*(E773/E772-1))</f>
        <v>1009934994.0335438</v>
      </c>
      <c r="AK773">
        <f t="shared" si="108"/>
        <v>17.27684750125211</v>
      </c>
      <c r="AO773">
        <f>AO772*(1-AO$1+H772)^($A773-$A772)*(2-E773/E772)</f>
        <v>16.281279756493991</v>
      </c>
    </row>
    <row r="774" spans="1:41" x14ac:dyDescent="0.25">
      <c r="A774" s="1">
        <v>39188</v>
      </c>
      <c r="B774" s="12">
        <v>11.98</v>
      </c>
      <c r="C774" s="12">
        <v>13.27</v>
      </c>
      <c r="D774">
        <v>40825.839999999997</v>
      </c>
      <c r="E774">
        <v>38285.449999999997</v>
      </c>
      <c r="F774">
        <v>72448.87</v>
      </c>
      <c r="G774">
        <v>67950.820000000007</v>
      </c>
      <c r="H774">
        <f>(1/(1-91/360*VLOOKUP($A774,Tbills!$B$4:$C$974,2,1)/100))^((1)/91)-1</f>
        <v>1.3598595466368657E-4</v>
      </c>
      <c r="I774" s="2">
        <f t="shared" si="107"/>
        <v>26646.779942393161</v>
      </c>
      <c r="L774">
        <f t="shared" si="101"/>
        <v>4892841746.8263025</v>
      </c>
      <c r="O774">
        <f t="shared" si="102"/>
        <v>9056407.0686886739</v>
      </c>
      <c r="R774">
        <f t="shared" si="103"/>
        <v>20.241338459340437</v>
      </c>
      <c r="U774" s="2">
        <f t="shared" si="104"/>
        <v>130.44895588996815</v>
      </c>
      <c r="X774">
        <f t="shared" si="105"/>
        <v>41.793036611639074</v>
      </c>
      <c r="AB774">
        <f t="shared" si="106"/>
        <v>24010.354482945691</v>
      </c>
      <c r="AE774">
        <f>ROW()</f>
        <v>774</v>
      </c>
      <c r="AF774">
        <f t="shared" si="100"/>
        <v>0.90278824415975889</v>
      </c>
      <c r="AG774">
        <f>AG773*(1-(AG$1+AG$5))^($A774-$A773)*(1+2*(E774/E773-1))</f>
        <v>917810589.81011152</v>
      </c>
      <c r="AK774">
        <f t="shared" si="108"/>
        <v>18.061510956373155</v>
      </c>
      <c r="AO774">
        <f>AO773*(1-AO$1+H773)^($A774-$A773)*(2-E774/E773)</f>
        <v>17.028183818017077</v>
      </c>
    </row>
    <row r="775" spans="1:41" x14ac:dyDescent="0.25">
      <c r="A775" s="1">
        <v>39189</v>
      </c>
      <c r="B775" s="12">
        <v>12.14</v>
      </c>
      <c r="C775" s="12">
        <v>13.14</v>
      </c>
      <c r="D775">
        <v>41374.339999999997</v>
      </c>
      <c r="E775">
        <v>38794.61</v>
      </c>
      <c r="F775">
        <v>71828.259999999995</v>
      </c>
      <c r="G775">
        <v>67359.5</v>
      </c>
      <c r="H775">
        <f>(1/(1-91/360*VLOOKUP($A775,Tbills!$B$4:$C$974,2,1)/100))^((1)/91)-1</f>
        <v>1.3598595466368657E-4</v>
      </c>
      <c r="I775" s="2">
        <f t="shared" si="107"/>
        <v>27004.124116916038</v>
      </c>
      <c r="L775">
        <f t="shared" si="101"/>
        <v>5023438000.4937744</v>
      </c>
      <c r="O775">
        <f t="shared" si="102"/>
        <v>9236758.167355204</v>
      </c>
      <c r="R775">
        <f t="shared" si="103"/>
        <v>20.105834268343578</v>
      </c>
      <c r="U775" s="2">
        <f t="shared" si="104"/>
        <v>129.3283532004595</v>
      </c>
      <c r="X775">
        <f t="shared" si="105"/>
        <v>42.160900476247406</v>
      </c>
      <c r="AB775">
        <f t="shared" si="106"/>
        <v>24328.821061652503</v>
      </c>
      <c r="AE775">
        <f>ROW()</f>
        <v>775</v>
      </c>
      <c r="AF775">
        <f t="shared" ref="AF775:AF838" si="109">B775/C775</f>
        <v>0.923896499238965</v>
      </c>
      <c r="AG775">
        <f>AG774*(1-(AG$1+AG$5))^($A775-$A774)*(1+2*(E775/E774-1))</f>
        <v>942190850.59066665</v>
      </c>
      <c r="AK775">
        <f t="shared" si="108"/>
        <v>17.820480039165776</v>
      </c>
      <c r="AO775">
        <f>AO774*(1-AO$1+H774)^($A775-$A774)*(2-E775/E774)</f>
        <v>16.803388565606404</v>
      </c>
    </row>
    <row r="776" spans="1:41" x14ac:dyDescent="0.25">
      <c r="A776" s="1">
        <v>39190</v>
      </c>
      <c r="B776" s="12">
        <v>12.42</v>
      </c>
      <c r="C776" s="12">
        <v>13.28</v>
      </c>
      <c r="D776">
        <v>41348.480000000003</v>
      </c>
      <c r="E776">
        <v>38765.089999999997</v>
      </c>
      <c r="F776">
        <v>72002.740000000005</v>
      </c>
      <c r="G776">
        <v>67513.97</v>
      </c>
      <c r="H776">
        <f>(1/(1-91/360*VLOOKUP($A776,Tbills!$B$4:$C$974,2,1)/100))^((1)/91)-1</f>
        <v>1.3598595466368657E-4</v>
      </c>
      <c r="I776" s="2">
        <f t="shared" si="107"/>
        <v>26986.587817016403</v>
      </c>
      <c r="L776">
        <f t="shared" ref="L776:L839" si="110">L775*(1-L$1+H776)^($A776-$A775)*(1+2*(E776/E775-1))</f>
        <v>5016248362.7033901</v>
      </c>
      <c r="O776">
        <f t="shared" ref="O776:O839" si="111">O775*(1-(O$1+O$5))^($A776-$A775)*(1+1.5*(E776/E775-1))</f>
        <v>9225904.4607286174</v>
      </c>
      <c r="R776">
        <f t="shared" ref="R776:R839" si="112">R775*(1-IF($A776&lt;=R771,R$1,R$1+IF(AND(WEEKDAY($A776)&lt;&gt;1,WEEKDAY($A776)&lt;&gt;7),S$1,0)))^($A776-$A775)*(1-0.5*(E776/E775-1))</f>
        <v>20.112574599410273</v>
      </c>
      <c r="U776" s="2">
        <f t="shared" ref="U776:U839" si="113">U775*$F776/$F775*(1-U$1)^($A776-$A775)</f>
        <v>129.63934711069822</v>
      </c>
      <c r="X776">
        <f t="shared" ref="X776:X839" si="114">X775*(1-X$1+H776)^($A776-$A775)*(2-G776/G775)</f>
        <v>42.068380694399572</v>
      </c>
      <c r="AB776">
        <f t="shared" ref="AB776:AB839" si="115">AB775*$E776/$E775*(1-(AB$1+AB$5+IF(AND(WEEKDAY(A776)&lt;&gt;1,WEEKDAY(A776)&lt;&gt;7),IF(A776&lt;AC$2,AC$1,AC$3),0)))^($A776-$A775)</f>
        <v>24309.460941240068</v>
      </c>
      <c r="AE776">
        <f>ROW()</f>
        <v>776</v>
      </c>
      <c r="AF776">
        <f t="shared" si="109"/>
        <v>0.93524096385542177</v>
      </c>
      <c r="AG776">
        <f>AG775*(1-(AG$1+AG$5))^($A776-$A775)*(1+2*(E776/E775-1))</f>
        <v>940725264.95590878</v>
      </c>
      <c r="AK776">
        <f t="shared" si="108"/>
        <v>17.833209558511417</v>
      </c>
      <c r="AO776">
        <f>AO775*(1-AO$1+H775)^($A776-$A775)*(2-E776/E775)</f>
        <v>16.817839571082239</v>
      </c>
    </row>
    <row r="777" spans="1:41" x14ac:dyDescent="0.25">
      <c r="A777" s="1">
        <v>39191</v>
      </c>
      <c r="B777" s="12">
        <v>12.54</v>
      </c>
      <c r="C777" s="12">
        <v>13.47</v>
      </c>
      <c r="D777">
        <v>41050.49</v>
      </c>
      <c r="E777">
        <v>38480.44</v>
      </c>
      <c r="F777">
        <v>72641.38</v>
      </c>
      <c r="G777">
        <v>68103.62</v>
      </c>
      <c r="H777">
        <f>(1/(1-91/360*VLOOKUP($A777,Tbills!$B$4:$C$974,2,1)/100))^((1)/91)-1</f>
        <v>1.3598595466368657E-4</v>
      </c>
      <c r="I777" s="2">
        <f t="shared" ref="I777:I840" si="116">I776*$D777/$D776*(1-I$1)^($A777-$A776)</f>
        <v>26791.447736372207</v>
      </c>
      <c r="L777">
        <f t="shared" si="110"/>
        <v>4943028961.0985365</v>
      </c>
      <c r="O777">
        <f t="shared" si="111"/>
        <v>9123978.9940216262</v>
      </c>
      <c r="R777">
        <f t="shared" si="112"/>
        <v>20.185504847050037</v>
      </c>
      <c r="U777" s="2">
        <f t="shared" si="113"/>
        <v>130.78601525448676</v>
      </c>
      <c r="X777">
        <f t="shared" si="114"/>
        <v>41.705094440114834</v>
      </c>
      <c r="AB777">
        <f t="shared" si="115"/>
        <v>24130.116532162283</v>
      </c>
      <c r="AE777">
        <f>ROW()</f>
        <v>777</v>
      </c>
      <c r="AF777">
        <f t="shared" si="109"/>
        <v>0.930957683741648</v>
      </c>
      <c r="AG777">
        <f>AG776*(1-(AG$1+AG$5))^($A777-$A776)*(1+2*(E777/E776-1))</f>
        <v>926878637.90272439</v>
      </c>
      <c r="AK777">
        <f t="shared" ref="AK777:AK840" si="117">AK776*(1-IF($A777&lt;=AK772,AK$1,AK$1+IF(AND(WEEKDAY($A777)&lt;&gt;1,WEEKDAY($A777)&lt;&gt;7),AL$1,0)))^($A777-$A776)*(2-$E777/$E776)</f>
        <v>17.963321183727178</v>
      </c>
      <c r="AO777">
        <f>AO776*(1-AO$1+H776)^($A777-$A776)*(2-E777/E776)</f>
        <v>16.943009261136201</v>
      </c>
    </row>
    <row r="778" spans="1:41" x14ac:dyDescent="0.25">
      <c r="A778" s="1">
        <v>39192</v>
      </c>
      <c r="B778" s="12">
        <v>12.07</v>
      </c>
      <c r="C778" s="12">
        <v>12.91</v>
      </c>
      <c r="D778">
        <v>41068.629999999997</v>
      </c>
      <c r="E778">
        <v>38492.22</v>
      </c>
      <c r="F778">
        <v>72235.63</v>
      </c>
      <c r="G778">
        <v>67713.960000000006</v>
      </c>
      <c r="H778">
        <f>(1/(1-91/360*VLOOKUP($A778,Tbills!$B$4:$C$974,2,1)/100))^((1)/91)-1</f>
        <v>1.3598595466368657E-4</v>
      </c>
      <c r="I778" s="2">
        <f t="shared" si="116"/>
        <v>26802.633179477536</v>
      </c>
      <c r="L778">
        <f t="shared" si="110"/>
        <v>4946504380.8752184</v>
      </c>
      <c r="O778">
        <f t="shared" si="111"/>
        <v>9127861.0666950326</v>
      </c>
      <c r="R778">
        <f t="shared" si="112"/>
        <v>20.181502801481237</v>
      </c>
      <c r="U778" s="2">
        <f t="shared" si="113"/>
        <v>130.05231791560544</v>
      </c>
      <c r="X778">
        <f t="shared" si="114"/>
        <v>41.947865697524392</v>
      </c>
      <c r="AB778">
        <f t="shared" si="115"/>
        <v>24136.661919186361</v>
      </c>
      <c r="AE778">
        <f>ROW()</f>
        <v>778</v>
      </c>
      <c r="AF778">
        <f t="shared" si="109"/>
        <v>0.93493415956622772</v>
      </c>
      <c r="AG778">
        <f>AG777*(1-(AG$1+AG$5))^($A778-$A777)*(1+2*(E778/E777-1))</f>
        <v>927414874.12989342</v>
      </c>
      <c r="AK778">
        <f t="shared" si="117"/>
        <v>17.956985688481144</v>
      </c>
      <c r="AO778">
        <f>AO777*(1-AO$1+H777)^($A778-$A777)*(2-E778/E777)</f>
        <v>16.939499343794587</v>
      </c>
    </row>
    <row r="779" spans="1:41" x14ac:dyDescent="0.25">
      <c r="A779" s="1">
        <v>39195</v>
      </c>
      <c r="B779" s="12">
        <v>13.04</v>
      </c>
      <c r="C779" s="12">
        <v>13.12</v>
      </c>
      <c r="D779">
        <v>41709.370000000003</v>
      </c>
      <c r="E779">
        <v>39077.06</v>
      </c>
      <c r="F779">
        <v>72597.41</v>
      </c>
      <c r="G779">
        <v>68025.460000000006</v>
      </c>
      <c r="H779">
        <f>(1/(1-91/360*VLOOKUP($A779,Tbills!$B$4:$C$974,2,1)/100))^((1)/91)-1</f>
        <v>1.3514216371723897E-4</v>
      </c>
      <c r="I779" s="2">
        <f t="shared" si="116"/>
        <v>27218.808359770566</v>
      </c>
      <c r="L779">
        <f t="shared" si="110"/>
        <v>5098191278.525527</v>
      </c>
      <c r="O779">
        <f t="shared" si="111"/>
        <v>9334946.5216520801</v>
      </c>
      <c r="R779">
        <f t="shared" si="112"/>
        <v>20.025470724908445</v>
      </c>
      <c r="U779" s="2">
        <f t="shared" si="113"/>
        <v>130.69410224065936</v>
      </c>
      <c r="X779">
        <f t="shared" si="114"/>
        <v>41.767192407651436</v>
      </c>
      <c r="AB779">
        <f t="shared" si="115"/>
        <v>24500.824749243358</v>
      </c>
      <c r="AE779">
        <f>ROW()</f>
        <v>779</v>
      </c>
      <c r="AF779">
        <f t="shared" si="109"/>
        <v>0.99390243902439024</v>
      </c>
      <c r="AG779">
        <f>AG778*(1-(AG$1+AG$5))^($A779-$A778)*(1+2*(E779/E778-1))</f>
        <v>955500033.71556985</v>
      </c>
      <c r="AK779">
        <f t="shared" si="117"/>
        <v>17.681681460621604</v>
      </c>
      <c r="AO779">
        <f>AO778*(1-AO$1+H778)^($A779-$A778)*(2-E779/E778)</f>
        <v>16.687080403875186</v>
      </c>
    </row>
    <row r="780" spans="1:41" x14ac:dyDescent="0.25">
      <c r="A780" s="1">
        <v>39196</v>
      </c>
      <c r="B780" s="12">
        <v>13.12</v>
      </c>
      <c r="C780" s="12">
        <v>13.16</v>
      </c>
      <c r="D780">
        <v>41689.96</v>
      </c>
      <c r="E780">
        <v>39053.589999999997</v>
      </c>
      <c r="F780">
        <v>72624.17</v>
      </c>
      <c r="G780">
        <v>68041.34</v>
      </c>
      <c r="H780">
        <f>(1/(1-91/360*VLOOKUP($A780,Tbills!$B$4:$C$974,2,1)/100))^((1)/91)-1</f>
        <v>1.3514216371723897E-4</v>
      </c>
      <c r="I780" s="2">
        <f t="shared" si="116"/>
        <v>27205.478349223857</v>
      </c>
      <c r="L780">
        <f t="shared" si="110"/>
        <v>5092525211.891922</v>
      </c>
      <c r="O780">
        <f t="shared" si="111"/>
        <v>9326222.2629610542</v>
      </c>
      <c r="R780">
        <f t="shared" si="112"/>
        <v>20.030578922329038</v>
      </c>
      <c r="U780" s="2">
        <f t="shared" si="113"/>
        <v>130.73908919493766</v>
      </c>
      <c r="X780">
        <f t="shared" si="114"/>
        <v>41.761540928121093</v>
      </c>
      <c r="AB780">
        <f t="shared" si="115"/>
        <v>24485.255645681093</v>
      </c>
      <c r="AE780">
        <f>ROW()</f>
        <v>780</v>
      </c>
      <c r="AF780">
        <f t="shared" si="109"/>
        <v>0.99696048632218837</v>
      </c>
      <c r="AG780">
        <f>AG779*(1-(AG$1+AG$5))^($A780-$A779)*(1+2*(E780/E779-1))</f>
        <v>954320111.17112017</v>
      </c>
      <c r="AK780">
        <f t="shared" si="117"/>
        <v>17.691477197301037</v>
      </c>
      <c r="AO780">
        <f>AO779*(1-AO$1+H779)^($A780-$A779)*(2-E780/E779)</f>
        <v>16.698741718584589</v>
      </c>
    </row>
    <row r="781" spans="1:41" x14ac:dyDescent="0.25">
      <c r="A781" s="1">
        <v>39197</v>
      </c>
      <c r="B781" s="12">
        <v>13.21</v>
      </c>
      <c r="C781" s="12">
        <v>13.08</v>
      </c>
      <c r="D781">
        <v>41265.879999999997</v>
      </c>
      <c r="E781">
        <v>38651.050000000003</v>
      </c>
      <c r="F781">
        <v>71926.679999999993</v>
      </c>
      <c r="G781">
        <v>67378.66</v>
      </c>
      <c r="H781">
        <f>(1/(1-91/360*VLOOKUP($A781,Tbills!$B$4:$C$974,2,1)/100))^((1)/91)-1</f>
        <v>1.3514216371723897E-4</v>
      </c>
      <c r="I781" s="2">
        <f t="shared" si="116"/>
        <v>26928.081257477876</v>
      </c>
      <c r="L781">
        <f t="shared" si="110"/>
        <v>4987992640.2336063</v>
      </c>
      <c r="O781">
        <f t="shared" si="111"/>
        <v>9181719.5348732229</v>
      </c>
      <c r="R781">
        <f t="shared" si="112"/>
        <v>20.132900108703808</v>
      </c>
      <c r="U781" s="2">
        <f t="shared" si="113"/>
        <v>129.48030026446173</v>
      </c>
      <c r="X781">
        <f t="shared" si="114"/>
        <v>42.172411221726442</v>
      </c>
      <c r="AB781">
        <f t="shared" si="115"/>
        <v>24232.0320520038</v>
      </c>
      <c r="AE781">
        <f>ROW()</f>
        <v>781</v>
      </c>
      <c r="AF781">
        <f t="shared" si="109"/>
        <v>1.0099388379204894</v>
      </c>
      <c r="AG781">
        <f>AG780*(1-(AG$1+AG$5))^($A781-$A780)*(1+2*(E781/E780-1))</f>
        <v>934615544.19886863</v>
      </c>
      <c r="AK781">
        <f t="shared" si="117"/>
        <v>17.872997408585864</v>
      </c>
      <c r="AO781">
        <f>AO780*(1-AO$1+H780)^($A781-$A780)*(2-E781/E780)</f>
        <v>16.872517886691785</v>
      </c>
    </row>
    <row r="782" spans="1:41" x14ac:dyDescent="0.25">
      <c r="A782" s="1">
        <v>39198</v>
      </c>
      <c r="B782" s="12">
        <v>12.79</v>
      </c>
      <c r="C782" s="12">
        <v>12.94</v>
      </c>
      <c r="D782">
        <v>41405.65</v>
      </c>
      <c r="E782">
        <v>38776.74</v>
      </c>
      <c r="F782">
        <v>72396.899999999994</v>
      </c>
      <c r="G782">
        <v>67810.05</v>
      </c>
      <c r="H782">
        <f>(1/(1-91/360*VLOOKUP($A782,Tbills!$B$4:$C$974,2,1)/100))^((1)/91)-1</f>
        <v>1.3514216371723897E-4</v>
      </c>
      <c r="I782" s="2">
        <f t="shared" si="116"/>
        <v>27018.629450387871</v>
      </c>
      <c r="L782">
        <f t="shared" si="110"/>
        <v>5020885235.8268785</v>
      </c>
      <c r="O782">
        <f t="shared" si="111"/>
        <v>9226195.8966610059</v>
      </c>
      <c r="R782">
        <f t="shared" si="112"/>
        <v>20.099256212762544</v>
      </c>
      <c r="U782" s="2">
        <f t="shared" si="113"/>
        <v>130.32359868943706</v>
      </c>
      <c r="X782">
        <f t="shared" si="114"/>
        <v>41.90651649627506</v>
      </c>
      <c r="AB782">
        <f t="shared" si="115"/>
        <v>24309.985006909352</v>
      </c>
      <c r="AE782">
        <f>ROW()</f>
        <v>782</v>
      </c>
      <c r="AF782">
        <f t="shared" si="109"/>
        <v>0.98840803709428127</v>
      </c>
      <c r="AG782">
        <f>AG781*(1-(AG$1+AG$5))^($A782-$A781)*(1+2*(E782/E781-1))</f>
        <v>940662428.13126707</v>
      </c>
      <c r="AK782">
        <f t="shared" si="117"/>
        <v>17.814046173560342</v>
      </c>
      <c r="AO782">
        <f>AO781*(1-AO$1+H781)^($A782-$A781)*(2-E782/E781)</f>
        <v>16.819300612733006</v>
      </c>
    </row>
    <row r="783" spans="1:41" x14ac:dyDescent="0.25">
      <c r="A783" s="1">
        <v>39199</v>
      </c>
      <c r="B783" s="12">
        <v>12.45</v>
      </c>
      <c r="C783" s="12">
        <v>12.76</v>
      </c>
      <c r="D783">
        <v>41130.89</v>
      </c>
      <c r="E783">
        <v>38514.18</v>
      </c>
      <c r="F783">
        <v>72221.36</v>
      </c>
      <c r="G783">
        <v>67636.47</v>
      </c>
      <c r="H783">
        <f>(1/(1-91/360*VLOOKUP($A783,Tbills!$B$4:$C$974,2,1)/100))^((1)/91)-1</f>
        <v>1.3514216371723897E-4</v>
      </c>
      <c r="I783" s="2">
        <f t="shared" si="116"/>
        <v>26838.68453739725</v>
      </c>
      <c r="L783">
        <f t="shared" si="110"/>
        <v>4953337157.1127405</v>
      </c>
      <c r="O783">
        <f t="shared" si="111"/>
        <v>9132181.3243777268</v>
      </c>
      <c r="R783">
        <f t="shared" si="112"/>
        <v>20.166391270126404</v>
      </c>
      <c r="U783" s="2">
        <f t="shared" si="113"/>
        <v>130.0044343855287</v>
      </c>
      <c r="X783">
        <f t="shared" si="114"/>
        <v>42.017912594280439</v>
      </c>
      <c r="AB783">
        <f t="shared" si="115"/>
        <v>24144.538580380373</v>
      </c>
      <c r="AE783">
        <f>ROW()</f>
        <v>783</v>
      </c>
      <c r="AF783">
        <f t="shared" si="109"/>
        <v>0.97570532915360497</v>
      </c>
      <c r="AG783">
        <f>AG782*(1-(AG$1+AG$5))^($A783-$A782)*(1+2*(E783/E782-1))</f>
        <v>927892577.08883774</v>
      </c>
      <c r="AK783">
        <f t="shared" si="117"/>
        <v>17.933831004352115</v>
      </c>
      <c r="AO783">
        <f>AO782*(1-AO$1+H782)^($A783-$A782)*(2-E783/E782)</f>
        <v>16.934847356864449</v>
      </c>
    </row>
    <row r="784" spans="1:41" x14ac:dyDescent="0.25">
      <c r="A784" s="1">
        <v>39202</v>
      </c>
      <c r="B784" s="12">
        <v>14.22</v>
      </c>
      <c r="C784" s="12">
        <v>14.02</v>
      </c>
      <c r="D784">
        <v>42273.16</v>
      </c>
      <c r="E784">
        <v>39568.17</v>
      </c>
      <c r="F784">
        <v>72342</v>
      </c>
      <c r="G784">
        <v>67722.03</v>
      </c>
      <c r="H784">
        <f>(1/(1-91/360*VLOOKUP($A784,Tbills!$B$4:$C$974,2,1)/100))^((1)/91)-1</f>
        <v>1.3373599099830713E-4</v>
      </c>
      <c r="I784" s="2">
        <f t="shared" si="116"/>
        <v>27582.019599227646</v>
      </c>
      <c r="L784">
        <f t="shared" si="110"/>
        <v>5225833714.4845572</v>
      </c>
      <c r="O784">
        <f t="shared" si="111"/>
        <v>9506091.0386603158</v>
      </c>
      <c r="R784">
        <f t="shared" si="112"/>
        <v>19.887754321309419</v>
      </c>
      <c r="U784" s="2">
        <f t="shared" si="113"/>
        <v>130.21207081860905</v>
      </c>
      <c r="X784">
        <f t="shared" si="114"/>
        <v>41.976941429428457</v>
      </c>
      <c r="AB784">
        <f t="shared" si="115"/>
        <v>24802.690467110748</v>
      </c>
      <c r="AE784">
        <f>ROW()</f>
        <v>784</v>
      </c>
      <c r="AF784">
        <f t="shared" si="109"/>
        <v>1.0142653352353781</v>
      </c>
      <c r="AG784">
        <f>AG783*(1-(AG$1+AG$5))^($A784-$A783)*(1+2*(E784/E783-1))</f>
        <v>978579584.20132291</v>
      </c>
      <c r="AK784">
        <f t="shared" si="117"/>
        <v>17.440611551863324</v>
      </c>
      <c r="AO784">
        <f>AO783*(1-AO$1+H783)^($A784-$A783)*(2-E784/E783)</f>
        <v>16.476254279829547</v>
      </c>
    </row>
    <row r="785" spans="1:41" x14ac:dyDescent="0.25">
      <c r="A785" s="1">
        <v>39203</v>
      </c>
      <c r="B785" s="12">
        <v>13.51</v>
      </c>
      <c r="C785" s="12">
        <v>13.61</v>
      </c>
      <c r="D785">
        <v>42299</v>
      </c>
      <c r="E785">
        <v>39587.06</v>
      </c>
      <c r="F785">
        <v>72556.350000000006</v>
      </c>
      <c r="G785">
        <v>67913.63</v>
      </c>
      <c r="H785">
        <f>(1/(1-91/360*VLOOKUP($A785,Tbills!$B$4:$C$974,2,1)/100))^((1)/91)-1</f>
        <v>1.3373599099830713E-4</v>
      </c>
      <c r="I785" s="2">
        <f t="shared" si="116"/>
        <v>27598.206496158764</v>
      </c>
      <c r="L785">
        <f t="shared" si="110"/>
        <v>5231286469.0967216</v>
      </c>
      <c r="O785">
        <f t="shared" si="111"/>
        <v>9512577.8348966967</v>
      </c>
      <c r="R785">
        <f t="shared" si="112"/>
        <v>19.882108254370745</v>
      </c>
      <c r="U785" s="2">
        <f t="shared" si="113"/>
        <v>130.59470591990254</v>
      </c>
      <c r="X785">
        <f t="shared" si="114"/>
        <v>41.862229516478493</v>
      </c>
      <c r="AB785">
        <f t="shared" si="115"/>
        <v>24813.666209673655</v>
      </c>
      <c r="AE785">
        <f>ROW()</f>
        <v>785</v>
      </c>
      <c r="AF785">
        <f t="shared" si="109"/>
        <v>0.99265246142542252</v>
      </c>
      <c r="AG785">
        <f>AG784*(1-(AG$1+AG$5))^($A785-$A784)*(1+2*(E785/E784-1))</f>
        <v>979480931.40886593</v>
      </c>
      <c r="AK785">
        <f t="shared" si="117"/>
        <v>17.4314734206461</v>
      </c>
      <c r="AO785">
        <f>AO784*(1-AO$1+H784)^($A785-$A784)*(2-E785/E784)</f>
        <v>16.469981762698097</v>
      </c>
    </row>
    <row r="786" spans="1:41" x14ac:dyDescent="0.25">
      <c r="A786" s="1">
        <v>39204</v>
      </c>
      <c r="B786" s="12">
        <v>13.08</v>
      </c>
      <c r="C786" s="12">
        <v>13.39</v>
      </c>
      <c r="D786">
        <v>41684.44</v>
      </c>
      <c r="E786">
        <v>39006.6</v>
      </c>
      <c r="F786">
        <v>72312.42</v>
      </c>
      <c r="G786">
        <v>67676.23</v>
      </c>
      <c r="H786">
        <f>(1/(1-91/360*VLOOKUP($A786,Tbills!$B$4:$C$974,2,1)/100))^((1)/91)-1</f>
        <v>1.3373599099830713E-4</v>
      </c>
      <c r="I786" s="2">
        <f t="shared" si="116"/>
        <v>27196.570405035214</v>
      </c>
      <c r="L786">
        <f t="shared" si="110"/>
        <v>5078324646.511591</v>
      </c>
      <c r="O786">
        <f t="shared" si="111"/>
        <v>9303041.7555001285</v>
      </c>
      <c r="R786">
        <f t="shared" si="112"/>
        <v>20.026967290594769</v>
      </c>
      <c r="U786" s="2">
        <f t="shared" si="113"/>
        <v>130.1524808674221</v>
      </c>
      <c r="X786">
        <f t="shared" si="114"/>
        <v>42.012628128760106</v>
      </c>
      <c r="AB786">
        <f t="shared" si="115"/>
        <v>24448.974150217411</v>
      </c>
      <c r="AE786">
        <f>ROW()</f>
        <v>786</v>
      </c>
      <c r="AF786">
        <f t="shared" si="109"/>
        <v>0.9768483943241224</v>
      </c>
      <c r="AG786">
        <f>AG785*(1-(AG$1+AG$5))^($A786-$A785)*(1+2*(E786/E785-1))</f>
        <v>950724884.84064829</v>
      </c>
      <c r="AK786">
        <f t="shared" si="117"/>
        <v>17.686245105695946</v>
      </c>
      <c r="AO786">
        <f>AO785*(1-AO$1+H785)^($A786-$A785)*(2-E786/E785)</f>
        <v>16.713095830180912</v>
      </c>
    </row>
    <row r="787" spans="1:41" x14ac:dyDescent="0.25">
      <c r="A787" s="1">
        <v>39205</v>
      </c>
      <c r="B787" s="12">
        <v>13.09</v>
      </c>
      <c r="C787" s="12">
        <v>13.35</v>
      </c>
      <c r="D787">
        <v>41391.339999999997</v>
      </c>
      <c r="E787">
        <v>38727.11</v>
      </c>
      <c r="F787">
        <v>73515.350000000006</v>
      </c>
      <c r="G787">
        <v>68792.990000000005</v>
      </c>
      <c r="H787">
        <f>(1/(1-91/360*VLOOKUP($A787,Tbills!$B$4:$C$974,2,1)/100))^((1)/91)-1</f>
        <v>1.3373599099830713E-4</v>
      </c>
      <c r="I787" s="2">
        <f t="shared" si="116"/>
        <v>27004.68193485705</v>
      </c>
      <c r="L787">
        <f t="shared" si="110"/>
        <v>5005993390.4388933</v>
      </c>
      <c r="O787">
        <f t="shared" si="111"/>
        <v>9202744.4253006317</v>
      </c>
      <c r="R787">
        <f t="shared" si="112"/>
        <v>20.09780730833603</v>
      </c>
      <c r="U787" s="2">
        <f t="shared" si="113"/>
        <v>132.31436421870416</v>
      </c>
      <c r="X787">
        <f t="shared" si="114"/>
        <v>41.323353951841966</v>
      </c>
      <c r="AB787">
        <f t="shared" si="115"/>
        <v>24272.946110700967</v>
      </c>
      <c r="AE787">
        <f>ROW()</f>
        <v>787</v>
      </c>
      <c r="AF787">
        <f t="shared" si="109"/>
        <v>0.98052434456928839</v>
      </c>
      <c r="AG787">
        <f>AG786*(1-(AG$1+AG$5))^($A787-$A786)*(1+2*(E787/E786-1))</f>
        <v>937069042.34650517</v>
      </c>
      <c r="AK787">
        <f t="shared" si="117"/>
        <v>17.812140902971066</v>
      </c>
      <c r="AO787">
        <f>AO786*(1-AO$1+H786)^($A787-$A786)*(2-E787/E786)</f>
        <v>16.834477038588677</v>
      </c>
    </row>
    <row r="788" spans="1:41" x14ac:dyDescent="0.25">
      <c r="A788" s="1">
        <v>39206</v>
      </c>
      <c r="B788" s="12">
        <v>12.91</v>
      </c>
      <c r="C788" s="12">
        <v>13.4</v>
      </c>
      <c r="D788">
        <v>41508.089999999997</v>
      </c>
      <c r="E788">
        <v>38831.17</v>
      </c>
      <c r="F788">
        <v>74103.16</v>
      </c>
      <c r="G788">
        <v>69333.850000000006</v>
      </c>
      <c r="H788">
        <f>(1/(1-91/360*VLOOKUP($A788,Tbills!$B$4:$C$974,2,1)/100))^((1)/91)-1</f>
        <v>1.3373599099830713E-4</v>
      </c>
      <c r="I788" s="2">
        <f t="shared" si="116"/>
        <v>27080.192048091227</v>
      </c>
      <c r="L788">
        <f t="shared" si="110"/>
        <v>5033341229.7823286</v>
      </c>
      <c r="O788">
        <f t="shared" si="111"/>
        <v>9239524.8079318814</v>
      </c>
      <c r="R788">
        <f t="shared" si="112"/>
        <v>20.069898527537458</v>
      </c>
      <c r="U788" s="2">
        <f t="shared" si="113"/>
        <v>133.36906405680588</v>
      </c>
      <c r="X788">
        <f t="shared" si="114"/>
        <v>41.002430617594086</v>
      </c>
      <c r="AB788">
        <f t="shared" si="115"/>
        <v>24337.319126003458</v>
      </c>
      <c r="AE788">
        <f>ROW()</f>
        <v>788</v>
      </c>
      <c r="AF788">
        <f t="shared" si="109"/>
        <v>0.96343283582089556</v>
      </c>
      <c r="AG788">
        <f>AG787*(1-(AG$1+AG$5))^($A788-$A787)*(1+2*(E788/E787-1))</f>
        <v>942073116.09785795</v>
      </c>
      <c r="AK788">
        <f t="shared" si="117"/>
        <v>17.763452185478052</v>
      </c>
      <c r="AO788">
        <f>AO787*(1-AO$1+H787)^($A788-$A787)*(2-E788/E787)</f>
        <v>16.790867041771012</v>
      </c>
    </row>
    <row r="789" spans="1:41" x14ac:dyDescent="0.25">
      <c r="A789" s="1">
        <v>39209</v>
      </c>
      <c r="B789" s="12">
        <v>13.15</v>
      </c>
      <c r="C789" s="12">
        <v>13.51</v>
      </c>
      <c r="D789">
        <v>41791.519999999997</v>
      </c>
      <c r="E789">
        <v>39080.74</v>
      </c>
      <c r="F789">
        <v>74001.100000000006</v>
      </c>
      <c r="G789">
        <v>69210.539999999994</v>
      </c>
      <c r="H789">
        <f>(1/(1-91/360*VLOOKUP($A789,Tbills!$B$4:$C$974,2,1)/100))^((1)/91)-1</f>
        <v>1.330329728412849E-4</v>
      </c>
      <c r="I789" s="2">
        <f t="shared" si="116"/>
        <v>27263.109512686551</v>
      </c>
      <c r="L789">
        <f t="shared" si="110"/>
        <v>5099383696.9764471</v>
      </c>
      <c r="O789">
        <f t="shared" si="111"/>
        <v>9327656.1345349532</v>
      </c>
      <c r="R789">
        <f t="shared" si="112"/>
        <v>20.002690434663286</v>
      </c>
      <c r="U789" s="2">
        <f t="shared" si="113"/>
        <v>133.17563658831503</v>
      </c>
      <c r="X789">
        <f t="shared" si="114"/>
        <v>41.087189880969149</v>
      </c>
      <c r="AB789">
        <f t="shared" si="115"/>
        <v>24491.174538269774</v>
      </c>
      <c r="AE789">
        <f>ROW()</f>
        <v>789</v>
      </c>
      <c r="AF789">
        <f t="shared" si="109"/>
        <v>0.9733530717986677</v>
      </c>
      <c r="AG789">
        <f>AG788*(1-(AG$1+AG$5))^($A789-$A788)*(1+2*(E789/E788-1))</f>
        <v>954086163.70019698</v>
      </c>
      <c r="AK789">
        <f t="shared" si="117"/>
        <v>17.646819581468161</v>
      </c>
      <c r="AO789">
        <f>AO788*(1-AO$1+H788)^($A789-$A788)*(2-E789/E788)</f>
        <v>16.687793923596281</v>
      </c>
    </row>
    <row r="790" spans="1:41" x14ac:dyDescent="0.25">
      <c r="A790" s="1">
        <v>39210</v>
      </c>
      <c r="B790" s="12">
        <v>13.21</v>
      </c>
      <c r="C790" s="12">
        <v>13.65</v>
      </c>
      <c r="D790">
        <v>42222.080000000002</v>
      </c>
      <c r="E790">
        <v>39478.17</v>
      </c>
      <c r="F790">
        <v>74066.710000000006</v>
      </c>
      <c r="G790">
        <v>69262.69</v>
      </c>
      <c r="H790">
        <f>(1/(1-91/360*VLOOKUP($A790,Tbills!$B$4:$C$974,2,1)/100))^((1)/91)-1</f>
        <v>1.330329728412849E-4</v>
      </c>
      <c r="I790" s="2">
        <f t="shared" si="116"/>
        <v>27543.317947014897</v>
      </c>
      <c r="L790">
        <f t="shared" si="110"/>
        <v>5203556623.444952</v>
      </c>
      <c r="O790">
        <f t="shared" si="111"/>
        <v>9469622.8414460272</v>
      </c>
      <c r="R790">
        <f t="shared" si="112"/>
        <v>19.900082526770735</v>
      </c>
      <c r="U790" s="2">
        <f t="shared" si="113"/>
        <v>133.29046105659924</v>
      </c>
      <c r="X790">
        <f t="shared" si="114"/>
        <v>41.060174081935948</v>
      </c>
      <c r="AB790">
        <f t="shared" si="115"/>
        <v>24739.373975040737</v>
      </c>
      <c r="AE790">
        <f>ROW()</f>
        <v>790</v>
      </c>
      <c r="AF790">
        <f t="shared" si="109"/>
        <v>0.96776556776556777</v>
      </c>
      <c r="AG790">
        <f>AG789*(1-(AG$1+AG$5))^($A790-$A789)*(1+2*(E790/E789-1))</f>
        <v>973458439.45143712</v>
      </c>
      <c r="AK790">
        <f t="shared" si="117"/>
        <v>17.466547417312796</v>
      </c>
      <c r="AO790">
        <f>AO789*(1-AO$1+H789)^($A790-$A789)*(2-E790/E789)</f>
        <v>16.519674587660962</v>
      </c>
    </row>
    <row r="791" spans="1:41" x14ac:dyDescent="0.25">
      <c r="A791" s="1">
        <v>39211</v>
      </c>
      <c r="B791" s="12">
        <v>12.88</v>
      </c>
      <c r="C791" s="12">
        <v>13.37</v>
      </c>
      <c r="D791">
        <v>41720.480000000003</v>
      </c>
      <c r="E791">
        <v>39003.910000000003</v>
      </c>
      <c r="F791">
        <v>73975.19</v>
      </c>
      <c r="G791">
        <v>69167.899999999994</v>
      </c>
      <c r="H791">
        <f>(1/(1-91/360*VLOOKUP($A791,Tbills!$B$4:$C$974,2,1)/100))^((1)/91)-1</f>
        <v>1.330329728412849E-4</v>
      </c>
      <c r="I791" s="2">
        <f t="shared" si="116"/>
        <v>27215.438602097671</v>
      </c>
      <c r="L791">
        <f t="shared" si="110"/>
        <v>5078979701.881216</v>
      </c>
      <c r="O791">
        <f t="shared" si="111"/>
        <v>9298668.4636479318</v>
      </c>
      <c r="R791">
        <f t="shared" si="112"/>
        <v>20.018709579969119</v>
      </c>
      <c r="U791" s="2">
        <f t="shared" si="113"/>
        <v>133.12251557234771</v>
      </c>
      <c r="X791">
        <f t="shared" si="114"/>
        <v>41.120316396840416</v>
      </c>
      <c r="AB791">
        <f t="shared" si="115"/>
        <v>24441.322218908575</v>
      </c>
      <c r="AE791">
        <f>ROW()</f>
        <v>791</v>
      </c>
      <c r="AF791">
        <f t="shared" si="109"/>
        <v>0.96335078534031426</v>
      </c>
      <c r="AG791">
        <f>AG790*(1-(AG$1+AG$5))^($A791-$A790)*(1+2*(E791/E790-1))</f>
        <v>950037679.72661185</v>
      </c>
      <c r="AK791">
        <f t="shared" si="117"/>
        <v>17.675553636692253</v>
      </c>
      <c r="AO791">
        <f>AO790*(1-AO$1+H790)^($A791-$A790)*(2-E791/E790)</f>
        <v>16.719734817982093</v>
      </c>
    </row>
    <row r="792" spans="1:41" x14ac:dyDescent="0.25">
      <c r="A792" s="1">
        <v>39212</v>
      </c>
      <c r="B792" s="12">
        <v>13.6</v>
      </c>
      <c r="C792" s="12">
        <v>14.14</v>
      </c>
      <c r="D792">
        <v>43007.19</v>
      </c>
      <c r="E792">
        <v>40201.65</v>
      </c>
      <c r="F792">
        <v>74346.5</v>
      </c>
      <c r="G792">
        <v>69505.87</v>
      </c>
      <c r="H792">
        <f>(1/(1-91/360*VLOOKUP($A792,Tbills!$B$4:$C$974,2,1)/100))^((1)/91)-1</f>
        <v>1.330329728412849E-4</v>
      </c>
      <c r="I792" s="2">
        <f t="shared" si="116"/>
        <v>28054.111527993704</v>
      </c>
      <c r="L792">
        <f t="shared" si="110"/>
        <v>5391385855.2664413</v>
      </c>
      <c r="O792">
        <f t="shared" si="111"/>
        <v>9726658.7807224728</v>
      </c>
      <c r="R792">
        <f t="shared" si="112"/>
        <v>19.710449217017537</v>
      </c>
      <c r="U792" s="2">
        <f t="shared" si="113"/>
        <v>133.7874465098555</v>
      </c>
      <c r="X792">
        <f t="shared" si="114"/>
        <v>40.923323404107407</v>
      </c>
      <c r="AB792">
        <f t="shared" si="115"/>
        <v>25190.992996524961</v>
      </c>
      <c r="AE792">
        <f>ROW()</f>
        <v>792</v>
      </c>
      <c r="AF792">
        <f t="shared" si="109"/>
        <v>0.96181046676096171</v>
      </c>
      <c r="AG792">
        <f>AG791*(1-(AG$1+AG$5))^($A792-$A791)*(1+2*(E792/E791-1))</f>
        <v>1008351599.0457129</v>
      </c>
      <c r="AK792">
        <f t="shared" si="117"/>
        <v>17.131971176578162</v>
      </c>
      <c r="AO792">
        <f>AO791*(1-AO$1+H791)^($A792-$A791)*(2-E792/E791)</f>
        <v>16.207858362460442</v>
      </c>
    </row>
    <row r="793" spans="1:41" x14ac:dyDescent="0.25">
      <c r="A793" s="1">
        <v>39213</v>
      </c>
      <c r="B793" s="12">
        <v>12.95</v>
      </c>
      <c r="C793" s="12">
        <v>13.68</v>
      </c>
      <c r="D793">
        <v>42071.63</v>
      </c>
      <c r="E793">
        <v>39321.769999999997</v>
      </c>
      <c r="F793">
        <v>74301.5</v>
      </c>
      <c r="G793">
        <v>69454.55</v>
      </c>
      <c r="H793">
        <f>(1/(1-91/360*VLOOKUP($A793,Tbills!$B$4:$C$974,2,1)/100))^((1)/91)-1</f>
        <v>1.330329728412849E-4</v>
      </c>
      <c r="I793" s="2">
        <f t="shared" si="116"/>
        <v>27443.165217274145</v>
      </c>
      <c r="L793">
        <f t="shared" si="110"/>
        <v>5155839740.1175241</v>
      </c>
      <c r="O793">
        <f t="shared" si="111"/>
        <v>9407015.5997389928</v>
      </c>
      <c r="R793">
        <f t="shared" si="112"/>
        <v>19.925246434209694</v>
      </c>
      <c r="U793" s="2">
        <f t="shared" si="113"/>
        <v>133.7032082132331</v>
      </c>
      <c r="X793">
        <f t="shared" si="114"/>
        <v>40.957472791786351</v>
      </c>
      <c r="AB793">
        <f t="shared" si="115"/>
        <v>24638.787138564403</v>
      </c>
      <c r="AE793">
        <f>ROW()</f>
        <v>793</v>
      </c>
      <c r="AF793">
        <f t="shared" si="109"/>
        <v>0.94663742690058472</v>
      </c>
      <c r="AG793">
        <f>AG792*(1-(AG$1+AG$5))^($A793-$A792)*(1+2*(E793/E792-1))</f>
        <v>964180201.40514433</v>
      </c>
      <c r="AK793">
        <f t="shared" si="117"/>
        <v>17.506117479513826</v>
      </c>
      <c r="AO793">
        <f>AO792*(1-AO$1+H792)^($A793-$A792)*(2-E793/E792)</f>
        <v>16.564185092317061</v>
      </c>
    </row>
    <row r="794" spans="1:41" x14ac:dyDescent="0.25">
      <c r="A794" s="1">
        <v>39216</v>
      </c>
      <c r="B794" s="12">
        <v>13.96</v>
      </c>
      <c r="C794" s="12">
        <v>14.37</v>
      </c>
      <c r="D794">
        <v>42837.15</v>
      </c>
      <c r="E794">
        <v>40021.56</v>
      </c>
      <c r="F794">
        <v>74805.62</v>
      </c>
      <c r="G794">
        <v>69898.06</v>
      </c>
      <c r="H794">
        <f>(1/(1-91/360*VLOOKUP($A794,Tbills!$B$4:$C$974,2,1)/100))^((1)/91)-1</f>
        <v>1.3218941106041271E-4</v>
      </c>
      <c r="I794" s="2">
        <f t="shared" si="116"/>
        <v>27940.467055611149</v>
      </c>
      <c r="L794">
        <f t="shared" si="110"/>
        <v>5340745010.0834942</v>
      </c>
      <c r="O794">
        <f t="shared" si="111"/>
        <v>9657157.2078414839</v>
      </c>
      <c r="R794">
        <f t="shared" si="112"/>
        <v>19.74526855455877</v>
      </c>
      <c r="U794" s="2">
        <f t="shared" si="113"/>
        <v>134.60050967013163</v>
      </c>
      <c r="X794">
        <f t="shared" si="114"/>
        <v>40.707558393818353</v>
      </c>
      <c r="AB794">
        <f t="shared" si="115"/>
        <v>25074.648521036739</v>
      </c>
      <c r="AE794">
        <f>ROW()</f>
        <v>794</v>
      </c>
      <c r="AF794">
        <f t="shared" si="109"/>
        <v>0.97146833681280453</v>
      </c>
      <c r="AG794">
        <f>AG793*(1-(AG$1+AG$5))^($A794-$A793)*(1+2*(E794/E793-1))</f>
        <v>998397332.53781903</v>
      </c>
      <c r="AK794">
        <f t="shared" si="117"/>
        <v>17.192167389243679</v>
      </c>
      <c r="AO794">
        <f>AO793*(1-AO$1+H793)^($A794-$A793)*(2-E794/E793)</f>
        <v>16.274088837258937</v>
      </c>
    </row>
    <row r="795" spans="1:41" x14ac:dyDescent="0.25">
      <c r="A795" s="1">
        <v>39217</v>
      </c>
      <c r="B795" s="12">
        <v>14.01</v>
      </c>
      <c r="C795" s="12">
        <v>14.37</v>
      </c>
      <c r="D795">
        <v>43081.14</v>
      </c>
      <c r="E795">
        <v>40244.230000000003</v>
      </c>
      <c r="F795">
        <v>75176.08</v>
      </c>
      <c r="G795">
        <v>70234.98</v>
      </c>
      <c r="H795">
        <f>(1/(1-91/360*VLOOKUP($A795,Tbills!$B$4:$C$974,2,1)/100))^((1)/91)-1</f>
        <v>1.3218941106041271E-4</v>
      </c>
      <c r="I795" s="2">
        <f t="shared" si="116"/>
        <v>28098.923999848739</v>
      </c>
      <c r="L795">
        <f t="shared" si="110"/>
        <v>5400643890.7202053</v>
      </c>
      <c r="O795">
        <f t="shared" si="111"/>
        <v>9737424.0880399253</v>
      </c>
      <c r="R795">
        <f t="shared" si="112"/>
        <v>19.689449563116593</v>
      </c>
      <c r="U795" s="2">
        <f t="shared" si="113"/>
        <v>135.26379371114305</v>
      </c>
      <c r="X795">
        <f t="shared" si="114"/>
        <v>40.515198157502702</v>
      </c>
      <c r="AB795">
        <f t="shared" si="115"/>
        <v>25213.27853287401</v>
      </c>
      <c r="AE795">
        <f>ROW()</f>
        <v>795</v>
      </c>
      <c r="AF795">
        <f t="shared" si="109"/>
        <v>0.97494780793319424</v>
      </c>
      <c r="AG795">
        <f>AG794*(1-(AG$1+AG$5))^($A795-$A794)*(1+2*(E795/E794-1))</f>
        <v>1009472982.1252073</v>
      </c>
      <c r="AK795">
        <f t="shared" si="117"/>
        <v>17.095718172349333</v>
      </c>
      <c r="AO795">
        <f>AO794*(1-AO$1+H794)^($A795-$A794)*(2-E795/E794)</f>
        <v>16.185084580669496</v>
      </c>
    </row>
    <row r="796" spans="1:41" x14ac:dyDescent="0.25">
      <c r="A796" s="1">
        <v>39218</v>
      </c>
      <c r="B796" s="12">
        <v>13.5</v>
      </c>
      <c r="C796" s="12">
        <v>14.07</v>
      </c>
      <c r="D796">
        <v>42662.09</v>
      </c>
      <c r="E796">
        <v>39847.46</v>
      </c>
      <c r="F796">
        <v>76064.28</v>
      </c>
      <c r="G796">
        <v>71055.520000000004</v>
      </c>
      <c r="H796">
        <f>(1/(1-91/360*VLOOKUP($A796,Tbills!$B$4:$C$974,2,1)/100))^((1)/91)-1</f>
        <v>1.3218941106041271E-4</v>
      </c>
      <c r="I796" s="2">
        <f t="shared" si="116"/>
        <v>27824.927440987205</v>
      </c>
      <c r="L796">
        <f t="shared" si="110"/>
        <v>5294613927.3582649</v>
      </c>
      <c r="O796">
        <f t="shared" si="111"/>
        <v>9593098.1313635353</v>
      </c>
      <c r="R796">
        <f t="shared" si="112"/>
        <v>19.785614768724798</v>
      </c>
      <c r="U796" s="2">
        <f t="shared" si="113"/>
        <v>136.85858856308451</v>
      </c>
      <c r="X796">
        <f t="shared" si="114"/>
        <v>40.045680017076215</v>
      </c>
      <c r="AB796">
        <f t="shared" si="115"/>
        <v>24963.829086286882</v>
      </c>
      <c r="AE796">
        <f>ROW()</f>
        <v>796</v>
      </c>
      <c r="AF796">
        <f t="shared" si="109"/>
        <v>0.95948827292110872</v>
      </c>
      <c r="AG796">
        <f>AG795*(1-(AG$1+AG$5))^($A796-$A795)*(1+2*(E796/E795-1))</f>
        <v>989534739.59570372</v>
      </c>
      <c r="AK796">
        <f t="shared" si="117"/>
        <v>17.263461676273916</v>
      </c>
      <c r="AO796">
        <f>AO795*(1-AO$1+H795)^($A796-$A795)*(2-E796/E795)</f>
        <v>16.34621025066728</v>
      </c>
    </row>
    <row r="797" spans="1:41" x14ac:dyDescent="0.25">
      <c r="A797" s="1">
        <v>39219</v>
      </c>
      <c r="B797" s="12">
        <v>13.51</v>
      </c>
      <c r="C797" s="12">
        <v>14.26</v>
      </c>
      <c r="D797">
        <v>42974.55</v>
      </c>
      <c r="E797">
        <v>40134.04</v>
      </c>
      <c r="F797">
        <v>76213.25</v>
      </c>
      <c r="G797">
        <v>71185.289999999994</v>
      </c>
      <c r="H797">
        <f>(1/(1-91/360*VLOOKUP($A797,Tbills!$B$4:$C$974,2,1)/100))^((1)/91)-1</f>
        <v>1.3218941106041271E-4</v>
      </c>
      <c r="I797" s="2">
        <f t="shared" si="116"/>
        <v>28028.035630235634</v>
      </c>
      <c r="L797">
        <f t="shared" si="110"/>
        <v>5371238045.6090746</v>
      </c>
      <c r="O797">
        <f t="shared" si="111"/>
        <v>9696260.6533773672</v>
      </c>
      <c r="R797">
        <f t="shared" si="112"/>
        <v>19.713575224107679</v>
      </c>
      <c r="U797" s="2">
        <f t="shared" si="113"/>
        <v>137.12327906846457</v>
      </c>
      <c r="X797">
        <f t="shared" si="114"/>
        <v>39.976349367325469</v>
      </c>
      <c r="AB797">
        <f t="shared" si="115"/>
        <v>25142.490483725091</v>
      </c>
      <c r="AE797">
        <f>ROW()</f>
        <v>797</v>
      </c>
      <c r="AF797">
        <f t="shared" si="109"/>
        <v>0.94740532959326784</v>
      </c>
      <c r="AG797">
        <f>AG796*(1-(AG$1+AG$5))^($A797-$A796)*(1+2*(E797/E796-1))</f>
        <v>1003734236.0443833</v>
      </c>
      <c r="AK797">
        <f t="shared" si="117"/>
        <v>17.138505861333158</v>
      </c>
      <c r="AO797">
        <f>AO796*(1-AO$1+H796)^($A797-$A796)*(2-E797/E796)</f>
        <v>16.230194527339076</v>
      </c>
    </row>
    <row r="798" spans="1:41" x14ac:dyDescent="0.25">
      <c r="A798" s="1">
        <v>39220</v>
      </c>
      <c r="B798" s="12">
        <v>12.76</v>
      </c>
      <c r="C798" s="12">
        <v>13.78</v>
      </c>
      <c r="D798">
        <v>42463.19</v>
      </c>
      <c r="E798">
        <v>39651.18</v>
      </c>
      <c r="F798">
        <v>75991.11</v>
      </c>
      <c r="G798">
        <v>70968.399999999994</v>
      </c>
      <c r="H798">
        <f>(1/(1-91/360*VLOOKUP($A798,Tbills!$B$4:$C$974,2,1)/100))^((1)/91)-1</f>
        <v>1.3218941106041271E-4</v>
      </c>
      <c r="I798" s="2">
        <f t="shared" si="116"/>
        <v>27693.850941046741</v>
      </c>
      <c r="L798">
        <f t="shared" si="110"/>
        <v>5242449313.6580267</v>
      </c>
      <c r="O798">
        <f t="shared" si="111"/>
        <v>9520953.5626361426</v>
      </c>
      <c r="R798">
        <f t="shared" si="112"/>
        <v>19.831267522144813</v>
      </c>
      <c r="U798" s="2">
        <f t="shared" si="113"/>
        <v>136.72026980712747</v>
      </c>
      <c r="X798">
        <f t="shared" si="114"/>
        <v>40.101968270151247</v>
      </c>
      <c r="AB798">
        <f t="shared" si="115"/>
        <v>24839.130519693073</v>
      </c>
      <c r="AE798">
        <f>ROW()</f>
        <v>798</v>
      </c>
      <c r="AF798">
        <f t="shared" si="109"/>
        <v>0.92597968069666181</v>
      </c>
      <c r="AG798">
        <f>AG797*(1-(AG$1+AG$5))^($A798-$A797)*(1+2*(E798/E797-1))</f>
        <v>979549003.90603781</v>
      </c>
      <c r="AK798">
        <f t="shared" si="117"/>
        <v>17.343894534883706</v>
      </c>
      <c r="AO798">
        <f>AO797*(1-AO$1+H797)^($A798-$A797)*(2-E798/E797)</f>
        <v>16.427026731157795</v>
      </c>
    </row>
    <row r="799" spans="1:41" x14ac:dyDescent="0.25">
      <c r="A799" s="1">
        <v>39223</v>
      </c>
      <c r="B799" s="12">
        <v>13.3</v>
      </c>
      <c r="C799" s="12">
        <v>13.95</v>
      </c>
      <c r="D799">
        <v>41856.57</v>
      </c>
      <c r="E799">
        <v>39069.01</v>
      </c>
      <c r="F799">
        <v>75287.11</v>
      </c>
      <c r="G799">
        <v>70282.78</v>
      </c>
      <c r="H799">
        <f>(1/(1-91/360*VLOOKUP($A799,Tbills!$B$4:$C$974,2,1)/100))^((1)/91)-1</f>
        <v>1.334547782798623E-4</v>
      </c>
      <c r="I799" s="2">
        <f t="shared" si="116"/>
        <v>27296.225707491463</v>
      </c>
      <c r="L799">
        <f t="shared" si="110"/>
        <v>5089854314.4964075</v>
      </c>
      <c r="O799">
        <f t="shared" si="111"/>
        <v>9310328.2058697604</v>
      </c>
      <c r="R799">
        <f t="shared" si="112"/>
        <v>19.974142634640284</v>
      </c>
      <c r="U799" s="2">
        <f t="shared" si="113"/>
        <v>135.44375191408398</v>
      </c>
      <c r="X799">
        <f t="shared" si="114"/>
        <v>40.501109137553044</v>
      </c>
      <c r="AB799">
        <f t="shared" si="115"/>
        <v>24471.875462834247</v>
      </c>
      <c r="AE799">
        <f>ROW()</f>
        <v>799</v>
      </c>
      <c r="AF799">
        <f t="shared" si="109"/>
        <v>0.95340501792114707</v>
      </c>
      <c r="AG799">
        <f>AG798*(1-(AG$1+AG$5))^($A799-$A798)*(1+2*(E799/E798-1))</f>
        <v>950688847.71036792</v>
      </c>
      <c r="AK799">
        <f t="shared" si="117"/>
        <v>17.596083710193717</v>
      </c>
      <c r="AO799">
        <f>AO798*(1-AO$1+H798)^($A799-$A798)*(2-E799/E798)</f>
        <v>16.672974100639582</v>
      </c>
    </row>
    <row r="800" spans="1:41" x14ac:dyDescent="0.25">
      <c r="A800" s="1">
        <v>39224</v>
      </c>
      <c r="B800" s="12">
        <v>13.02</v>
      </c>
      <c r="C800" s="12">
        <v>13.82</v>
      </c>
      <c r="D800">
        <v>41977.91</v>
      </c>
      <c r="E800">
        <v>39177.050000000003</v>
      </c>
      <c r="F800">
        <v>75378.8</v>
      </c>
      <c r="G800">
        <v>70358.990000000005</v>
      </c>
      <c r="H800">
        <f>(1/(1-91/360*VLOOKUP($A800,Tbills!$B$4:$C$974,2,1)/100))^((1)/91)-1</f>
        <v>1.334547782798623E-4</v>
      </c>
      <c r="I800" s="2">
        <f t="shared" si="116"/>
        <v>27374.688524762441</v>
      </c>
      <c r="L800">
        <f t="shared" si="110"/>
        <v>5118456565.8148975</v>
      </c>
      <c r="O800">
        <f t="shared" si="111"/>
        <v>9348632.8167353887</v>
      </c>
      <c r="R800">
        <f t="shared" si="112"/>
        <v>19.945623063571361</v>
      </c>
      <c r="U800" s="2">
        <f t="shared" si="113"/>
        <v>135.6053983301459</v>
      </c>
      <c r="X800">
        <f t="shared" si="114"/>
        <v>40.461095256201503</v>
      </c>
      <c r="AB800">
        <f t="shared" si="115"/>
        <v>24538.693512937425</v>
      </c>
      <c r="AE800">
        <f>ROW()</f>
        <v>800</v>
      </c>
      <c r="AF800">
        <f t="shared" si="109"/>
        <v>0.94211287988422576</v>
      </c>
      <c r="AG800">
        <f>AG799*(1-(AG$1+AG$5))^($A800-$A799)*(1+2*(E800/E799-1))</f>
        <v>955914633.39697051</v>
      </c>
      <c r="AK800">
        <f t="shared" si="117"/>
        <v>17.546606871680762</v>
      </c>
      <c r="AO800">
        <f>AO799*(1-AO$1+H799)^($A800-$A799)*(2-E800/E799)</f>
        <v>16.628471241261757</v>
      </c>
    </row>
    <row r="801" spans="1:41" x14ac:dyDescent="0.25">
      <c r="A801" s="1">
        <v>39225</v>
      </c>
      <c r="B801" s="12">
        <v>13.24</v>
      </c>
      <c r="C801" s="12">
        <v>13.94</v>
      </c>
      <c r="D801">
        <v>41834.01</v>
      </c>
      <c r="E801">
        <v>39037.53</v>
      </c>
      <c r="F801">
        <v>74970.11</v>
      </c>
      <c r="G801">
        <v>69968.13</v>
      </c>
      <c r="H801">
        <f>(1/(1-91/360*VLOOKUP($A801,Tbills!$B$4:$C$974,2,1)/100))^((1)/91)-1</f>
        <v>1.334547782798623E-4</v>
      </c>
      <c r="I801" s="2">
        <f t="shared" si="116"/>
        <v>27280.183067900387</v>
      </c>
      <c r="L801">
        <f t="shared" si="110"/>
        <v>5082448650.948638</v>
      </c>
      <c r="O801">
        <f t="shared" si="111"/>
        <v>9298379.9740395807</v>
      </c>
      <c r="R801">
        <f t="shared" si="112"/>
        <v>19.980235667675824</v>
      </c>
      <c r="U801" s="2">
        <f t="shared" si="113"/>
        <v>134.86688216770773</v>
      </c>
      <c r="X801">
        <f t="shared" si="114"/>
        <v>40.689790635965686</v>
      </c>
      <c r="AB801">
        <f t="shared" si="115"/>
        <v>24450.452137479486</v>
      </c>
      <c r="AE801">
        <f>ROW()</f>
        <v>801</v>
      </c>
      <c r="AF801">
        <f t="shared" si="109"/>
        <v>0.94978479196556675</v>
      </c>
      <c r="AG801">
        <f>AG800*(1-(AG$1+AG$5))^($A801-$A800)*(1+2*(E801/E800-1))</f>
        <v>949074112.18796945</v>
      </c>
      <c r="AK801">
        <f t="shared" si="117"/>
        <v>17.608274903030072</v>
      </c>
      <c r="AO801">
        <f>AO800*(1-AO$1+H800)^($A801-$A800)*(2-E801/E800)</f>
        <v>16.689299530613752</v>
      </c>
    </row>
    <row r="802" spans="1:41" x14ac:dyDescent="0.25">
      <c r="A802" s="1">
        <v>39226</v>
      </c>
      <c r="B802" s="12">
        <v>14.08</v>
      </c>
      <c r="C802" s="12">
        <v>14.58</v>
      </c>
      <c r="D802">
        <v>43133.97</v>
      </c>
      <c r="E802">
        <v>40245.379999999997</v>
      </c>
      <c r="F802">
        <v>76327.09</v>
      </c>
      <c r="G802">
        <v>71225.23</v>
      </c>
      <c r="H802">
        <f>(1/(1-91/360*VLOOKUP($A802,Tbills!$B$4:$C$974,2,1)/100))^((1)/91)-1</f>
        <v>1.334547782798623E-4</v>
      </c>
      <c r="I802" s="2">
        <f t="shared" si="116"/>
        <v>28127.208121932072</v>
      </c>
      <c r="L802">
        <f t="shared" si="110"/>
        <v>5397434356.0811987</v>
      </c>
      <c r="O802">
        <f t="shared" si="111"/>
        <v>9729600.2010177337</v>
      </c>
      <c r="R802">
        <f t="shared" si="112"/>
        <v>19.670244803046749</v>
      </c>
      <c r="U802" s="2">
        <f t="shared" si="113"/>
        <v>137.30466247057748</v>
      </c>
      <c r="X802">
        <f t="shared" si="114"/>
        <v>39.962582039274785</v>
      </c>
      <c r="AB802">
        <f t="shared" si="115"/>
        <v>25206.088336912315</v>
      </c>
      <c r="AE802">
        <f>ROW()</f>
        <v>802</v>
      </c>
      <c r="AF802">
        <f t="shared" si="109"/>
        <v>0.96570644718792864</v>
      </c>
      <c r="AG802">
        <f>AG801*(1-(AG$1+AG$5))^($A802-$A801)*(1+2*(E802/E801-1))</f>
        <v>1007770258.0503868</v>
      </c>
      <c r="AK802">
        <f t="shared" si="117"/>
        <v>17.062667140583748</v>
      </c>
      <c r="AO802">
        <f>AO801*(1-AO$1+H801)^($A802-$A801)*(2-E802/E801)</f>
        <v>16.174480458246023</v>
      </c>
    </row>
    <row r="803" spans="1:41" x14ac:dyDescent="0.25">
      <c r="A803" s="1">
        <v>39227</v>
      </c>
      <c r="B803" s="12">
        <v>13.34</v>
      </c>
      <c r="C803" s="12">
        <v>14.22</v>
      </c>
      <c r="D803">
        <v>42567.31</v>
      </c>
      <c r="E803">
        <v>39711.300000000003</v>
      </c>
      <c r="F803">
        <v>76131.06</v>
      </c>
      <c r="G803">
        <v>71032.789999999994</v>
      </c>
      <c r="H803">
        <f>(1/(1-91/360*VLOOKUP($A803,Tbills!$B$4:$C$974,2,1)/100))^((1)/91)-1</f>
        <v>1.334547782798623E-4</v>
      </c>
      <c r="I803" s="2">
        <f t="shared" si="116"/>
        <v>27757.018265012492</v>
      </c>
      <c r="L803">
        <f t="shared" si="110"/>
        <v>5254643740.206809</v>
      </c>
      <c r="O803">
        <f t="shared" si="111"/>
        <v>9535602.528038267</v>
      </c>
      <c r="R803">
        <f t="shared" si="112"/>
        <v>19.799867592370447</v>
      </c>
      <c r="U803" s="2">
        <f t="shared" si="113"/>
        <v>136.9486850843148</v>
      </c>
      <c r="X803">
        <f t="shared" si="114"/>
        <v>40.074420549990116</v>
      </c>
      <c r="AB803">
        <f t="shared" si="115"/>
        <v>24870.721485134993</v>
      </c>
      <c r="AE803">
        <f>ROW()</f>
        <v>803</v>
      </c>
      <c r="AF803">
        <f t="shared" si="109"/>
        <v>0.93811533052039375</v>
      </c>
      <c r="AG803">
        <f>AG802*(1-(AG$1+AG$5))^($A803-$A802)*(1+2*(E803/E802-1))</f>
        <v>980989783.97049892</v>
      </c>
      <c r="AK803">
        <f t="shared" si="117"/>
        <v>17.288293581365313</v>
      </c>
      <c r="AO803">
        <f>AO802*(1-AO$1+H802)^($A803-$A802)*(2-E803/E802)</f>
        <v>16.390706416003006</v>
      </c>
    </row>
    <row r="804" spans="1:41" x14ac:dyDescent="0.25">
      <c r="A804" s="1">
        <v>39231</v>
      </c>
      <c r="B804" s="12">
        <v>13.53</v>
      </c>
      <c r="C804" s="12">
        <v>14.12</v>
      </c>
      <c r="D804">
        <v>42119.96</v>
      </c>
      <c r="E804">
        <v>39272.76</v>
      </c>
      <c r="F804">
        <v>75698.740000000005</v>
      </c>
      <c r="G804">
        <v>70591.490000000005</v>
      </c>
      <c r="H804">
        <f>(1/(1-91/360*VLOOKUP($A804,Tbills!$B$4:$C$974,2,1)/100))^((1)/91)-1</f>
        <v>1.3359538372981206E-4</v>
      </c>
      <c r="I804" s="2">
        <f t="shared" si="116"/>
        <v>27462.634437906356</v>
      </c>
      <c r="L804">
        <f t="shared" si="110"/>
        <v>5140404569.1609802</v>
      </c>
      <c r="O804">
        <f t="shared" si="111"/>
        <v>9376383.125834588</v>
      </c>
      <c r="R804">
        <f t="shared" si="112"/>
        <v>19.905594809464574</v>
      </c>
      <c r="U804" s="2">
        <f t="shared" si="113"/>
        <v>136.15772354028448</v>
      </c>
      <c r="X804">
        <f t="shared" si="114"/>
        <v>40.338972528132885</v>
      </c>
      <c r="AB804">
        <f t="shared" si="115"/>
        <v>24592.639034469168</v>
      </c>
      <c r="AE804">
        <f>ROW()</f>
        <v>804</v>
      </c>
      <c r="AF804">
        <f t="shared" si="109"/>
        <v>0.95821529745042489</v>
      </c>
      <c r="AG804">
        <f>AG803*(1-(AG$1+AG$5))^($A804-$A803)*(1+2*(E804/E803-1))</f>
        <v>959193937.73560464</v>
      </c>
      <c r="AK804">
        <f t="shared" si="117"/>
        <v>17.47595556625717</v>
      </c>
      <c r="AO804">
        <f>AO803*(1-AO$1+H803)^($A804-$A803)*(2-E804/E803)</f>
        <v>16.578107852792233</v>
      </c>
    </row>
    <row r="805" spans="1:41" x14ac:dyDescent="0.25">
      <c r="A805" s="1">
        <v>39232</v>
      </c>
      <c r="B805" s="12">
        <v>12.83</v>
      </c>
      <c r="C805" s="12">
        <v>13.7</v>
      </c>
      <c r="D805">
        <v>41518.74</v>
      </c>
      <c r="E805">
        <v>38706.93</v>
      </c>
      <c r="F805">
        <v>75277.95</v>
      </c>
      <c r="G805">
        <v>70189.66</v>
      </c>
      <c r="H805">
        <f>(1/(1-91/360*VLOOKUP($A805,Tbills!$B$4:$C$974,2,1)/100))^((1)/91)-1</f>
        <v>1.3359538372981206E-4</v>
      </c>
      <c r="I805" s="2">
        <f t="shared" si="116"/>
        <v>27069.972916988463</v>
      </c>
      <c r="L805">
        <f t="shared" si="110"/>
        <v>4992723060.4108343</v>
      </c>
      <c r="O805">
        <f t="shared" si="111"/>
        <v>9173435.8621118814</v>
      </c>
      <c r="R805">
        <f t="shared" si="112"/>
        <v>20.048085367793345</v>
      </c>
      <c r="U805" s="2">
        <f t="shared" si="113"/>
        <v>135.39755590666527</v>
      </c>
      <c r="X805">
        <f t="shared" si="114"/>
        <v>40.572514534226634</v>
      </c>
      <c r="AB805">
        <f t="shared" si="115"/>
        <v>24237.470689730748</v>
      </c>
      <c r="AE805">
        <f>ROW()</f>
        <v>805</v>
      </c>
      <c r="AF805">
        <f t="shared" si="109"/>
        <v>0.93649635036496359</v>
      </c>
      <c r="AG805">
        <f>AG804*(1-(AG$1+AG$5))^($A805-$A804)*(1+2*(E805/E804-1))</f>
        <v>931522995.68180406</v>
      </c>
      <c r="AK805">
        <f t="shared" si="117"/>
        <v>17.726918151338651</v>
      </c>
      <c r="AO805">
        <f>AO804*(1-AO$1+H804)^($A805-$A804)*(2-E805/E804)</f>
        <v>16.818584867502846</v>
      </c>
    </row>
    <row r="806" spans="1:41" x14ac:dyDescent="0.25">
      <c r="A806" s="1">
        <v>39233</v>
      </c>
      <c r="B806" s="12">
        <v>13.05</v>
      </c>
      <c r="C806" s="12">
        <v>13.73</v>
      </c>
      <c r="D806">
        <v>41442.06</v>
      </c>
      <c r="E806">
        <v>38630.269999999997</v>
      </c>
      <c r="F806">
        <v>75190.84</v>
      </c>
      <c r="G806">
        <v>70099.06</v>
      </c>
      <c r="H806">
        <f>(1/(1-91/360*VLOOKUP($A806,Tbills!$B$4:$C$974,2,1)/100))^((1)/91)-1</f>
        <v>1.3359538372981206E-4</v>
      </c>
      <c r="I806" s="2">
        <f t="shared" si="116"/>
        <v>27019.319167213675</v>
      </c>
      <c r="L806">
        <f t="shared" si="110"/>
        <v>4973386203.9842176</v>
      </c>
      <c r="O806">
        <f t="shared" si="111"/>
        <v>9145875.3347862661</v>
      </c>
      <c r="R806">
        <f t="shared" si="112"/>
        <v>20.067031043144596</v>
      </c>
      <c r="U806" s="2">
        <f t="shared" si="113"/>
        <v>135.23757915720188</v>
      </c>
      <c r="X806">
        <f t="shared" si="114"/>
        <v>40.628809798833139</v>
      </c>
      <c r="AB806">
        <f t="shared" si="115"/>
        <v>24188.624433162964</v>
      </c>
      <c r="AE806">
        <f>ROW()</f>
        <v>806</v>
      </c>
      <c r="AF806">
        <f t="shared" si="109"/>
        <v>0.95047341587764023</v>
      </c>
      <c r="AG806">
        <f>AG805*(1-(AG$1+AG$5))^($A806-$A805)*(1+2*(E806/E805-1))</f>
        <v>927801921.8597635</v>
      </c>
      <c r="AK806">
        <f t="shared" si="117"/>
        <v>17.761199463950621</v>
      </c>
      <c r="AO806">
        <f>AO805*(1-AO$1+H805)^($A806-$A805)*(2-E806/E805)</f>
        <v>16.853522522875657</v>
      </c>
    </row>
    <row r="807" spans="1:41" x14ac:dyDescent="0.25">
      <c r="A807" s="1">
        <v>39234</v>
      </c>
      <c r="B807" s="12">
        <v>12.78</v>
      </c>
      <c r="C807" s="12">
        <v>13.76</v>
      </c>
      <c r="D807">
        <v>41229.980000000003</v>
      </c>
      <c r="E807">
        <v>38427.42</v>
      </c>
      <c r="F807">
        <v>76171.199999999997</v>
      </c>
      <c r="G807">
        <v>71003.67</v>
      </c>
      <c r="H807">
        <f>(1/(1-91/360*VLOOKUP($A807,Tbills!$B$4:$C$974,2,1)/100))^((1)/91)-1</f>
        <v>1.3359538372981206E-4</v>
      </c>
      <c r="I807" s="2">
        <f t="shared" si="116"/>
        <v>26880.39217751567</v>
      </c>
      <c r="L807">
        <f t="shared" si="110"/>
        <v>4921590051.079525</v>
      </c>
      <c r="O807">
        <f t="shared" si="111"/>
        <v>9073531.2009723075</v>
      </c>
      <c r="R807">
        <f t="shared" si="112"/>
        <v>20.118808148587146</v>
      </c>
      <c r="U807" s="2">
        <f t="shared" si="113"/>
        <v>136.99750540547186</v>
      </c>
      <c r="X807">
        <f t="shared" si="114"/>
        <v>40.108380114556674</v>
      </c>
      <c r="AB807">
        <f t="shared" si="115"/>
        <v>24060.769522037197</v>
      </c>
      <c r="AE807">
        <f>ROW()</f>
        <v>807</v>
      </c>
      <c r="AF807">
        <f t="shared" si="109"/>
        <v>0.92877906976744184</v>
      </c>
      <c r="AG807">
        <f>AG806*(1-(AG$1+AG$5))^($A807-$A806)*(1+2*(E807/E806-1))</f>
        <v>918027090.9856596</v>
      </c>
      <c r="AK807">
        <f t="shared" si="117"/>
        <v>17.853633072002175</v>
      </c>
      <c r="AO807">
        <f>AO806*(1-AO$1+H806)^($A807-$A806)*(2-E807/E806)</f>
        <v>16.943658192640953</v>
      </c>
    </row>
    <row r="808" spans="1:41" x14ac:dyDescent="0.25">
      <c r="A808" s="1">
        <v>39237</v>
      </c>
      <c r="B808" s="12">
        <v>13.29</v>
      </c>
      <c r="C808" s="12">
        <v>14.12</v>
      </c>
      <c r="D808">
        <v>41559.08</v>
      </c>
      <c r="E808">
        <v>38718.75</v>
      </c>
      <c r="F808">
        <v>76446.759999999995</v>
      </c>
      <c r="G808">
        <v>71232.08</v>
      </c>
      <c r="H808">
        <f>(1/(1-91/360*VLOOKUP($A808,Tbills!$B$4:$C$974,2,1)/100))^((1)/91)-1</f>
        <v>1.3162707290348408E-4</v>
      </c>
      <c r="I808" s="2">
        <f t="shared" si="116"/>
        <v>27092.971001115606</v>
      </c>
      <c r="L808">
        <f t="shared" si="110"/>
        <v>4997509658.138073</v>
      </c>
      <c r="O808">
        <f t="shared" si="111"/>
        <v>9175787.3183039445</v>
      </c>
      <c r="R808">
        <f t="shared" si="112"/>
        <v>20.039826760264393</v>
      </c>
      <c r="U808" s="2">
        <f t="shared" si="113"/>
        <v>137.48305562679994</v>
      </c>
      <c r="X808">
        <f t="shared" si="114"/>
        <v>39.99070853597847</v>
      </c>
      <c r="AB808">
        <f t="shared" si="115"/>
        <v>24240.645930225113</v>
      </c>
      <c r="AE808">
        <f>ROW()</f>
        <v>808</v>
      </c>
      <c r="AF808">
        <f t="shared" si="109"/>
        <v>0.94121813031161472</v>
      </c>
      <c r="AG808">
        <f>AG807*(1-(AG$1+AG$5))^($A808-$A807)*(1+2*(E808/E807-1))</f>
        <v>931852565.33298504</v>
      </c>
      <c r="AK808">
        <f t="shared" si="117"/>
        <v>17.715803640857608</v>
      </c>
      <c r="AO808">
        <f>AO807*(1-AO$1+H807)^($A808-$A807)*(2-E808/E807)</f>
        <v>16.820077123144841</v>
      </c>
    </row>
    <row r="809" spans="1:41" x14ac:dyDescent="0.25">
      <c r="A809" s="1">
        <v>39238</v>
      </c>
      <c r="B809" s="12">
        <v>13.63</v>
      </c>
      <c r="C809" s="12">
        <v>14.41</v>
      </c>
      <c r="D809">
        <v>41835.68</v>
      </c>
      <c r="E809">
        <v>38971.35</v>
      </c>
      <c r="F809">
        <v>76730.080000000002</v>
      </c>
      <c r="G809">
        <v>71486.7</v>
      </c>
      <c r="H809">
        <f>(1/(1-91/360*VLOOKUP($A809,Tbills!$B$4:$C$974,2,1)/100))^((1)/91)-1</f>
        <v>1.3162707290348408E-4</v>
      </c>
      <c r="I809" s="2">
        <f t="shared" si="116"/>
        <v>27272.625559423999</v>
      </c>
      <c r="L809">
        <f t="shared" si="110"/>
        <v>5063154401.804697</v>
      </c>
      <c r="O809">
        <f t="shared" si="111"/>
        <v>9265268.9356946629</v>
      </c>
      <c r="R809">
        <f t="shared" si="112"/>
        <v>19.97355418159626</v>
      </c>
      <c r="U809" s="2">
        <f t="shared" si="113"/>
        <v>137.98921802053525</v>
      </c>
      <c r="X809">
        <f t="shared" si="114"/>
        <v>39.851532449045195</v>
      </c>
      <c r="AB809">
        <f t="shared" si="115"/>
        <v>24397.940535311613</v>
      </c>
      <c r="AE809">
        <f>ROW()</f>
        <v>809</v>
      </c>
      <c r="AF809">
        <f t="shared" si="109"/>
        <v>0.94587092297015962</v>
      </c>
      <c r="AG809">
        <f>AG808*(1-(AG$1+AG$5))^($A809-$A808)*(1+2*(E809/E808-1))</f>
        <v>943979511.56577682</v>
      </c>
      <c r="AK809">
        <f t="shared" si="117"/>
        <v>17.599406516084361</v>
      </c>
      <c r="AO809">
        <f>AO808*(1-AO$1+H808)^($A809-$A808)*(2-E809/E808)</f>
        <v>16.711924908507079</v>
      </c>
    </row>
    <row r="810" spans="1:41" x14ac:dyDescent="0.25">
      <c r="A810" s="1">
        <v>39239</v>
      </c>
      <c r="B810" s="12">
        <v>14.87</v>
      </c>
      <c r="C810" s="12">
        <v>15.4</v>
      </c>
      <c r="D810">
        <v>43247.41</v>
      </c>
      <c r="E810">
        <v>40281.29</v>
      </c>
      <c r="F810">
        <v>77235.94</v>
      </c>
      <c r="G810">
        <v>71948.58</v>
      </c>
      <c r="H810">
        <f>(1/(1-91/360*VLOOKUP($A810,Tbills!$B$4:$C$974,2,1)/100))^((1)/91)-1</f>
        <v>1.3162707290348408E-4</v>
      </c>
      <c r="I810" s="2">
        <f t="shared" si="116"/>
        <v>28192.243072306035</v>
      </c>
      <c r="L810">
        <f t="shared" si="110"/>
        <v>5403995965.0811357</v>
      </c>
      <c r="O810">
        <f t="shared" si="111"/>
        <v>9732089.7716181371</v>
      </c>
      <c r="R810">
        <f t="shared" si="112"/>
        <v>19.636981925777039</v>
      </c>
      <c r="U810" s="2">
        <f t="shared" si="113"/>
        <v>138.89555556749812</v>
      </c>
      <c r="X810">
        <f t="shared" si="114"/>
        <v>39.597796438951946</v>
      </c>
      <c r="AB810">
        <f t="shared" si="115"/>
        <v>25217.146786845326</v>
      </c>
      <c r="AE810">
        <f>ROW()</f>
        <v>810</v>
      </c>
      <c r="AF810">
        <f t="shared" si="109"/>
        <v>0.96558441558441555</v>
      </c>
      <c r="AG810">
        <f>AG809*(1-(AG$1+AG$5))^($A810-$A809)*(1+2*(E810/E809-1))</f>
        <v>1007405335.7104075</v>
      </c>
      <c r="AK810">
        <f t="shared" si="117"/>
        <v>17.007047319683441</v>
      </c>
      <c r="AO810">
        <f>AO809*(1-AO$1+H809)^($A810-$A809)*(2-E810/E809)</f>
        <v>16.151717152839922</v>
      </c>
    </row>
    <row r="811" spans="1:41" x14ac:dyDescent="0.25">
      <c r="A811" s="1">
        <v>39240</v>
      </c>
      <c r="B811" s="12">
        <v>17.059999999999999</v>
      </c>
      <c r="C811" s="12">
        <v>16.7</v>
      </c>
      <c r="D811">
        <v>45945.19</v>
      </c>
      <c r="E811">
        <v>42788.74</v>
      </c>
      <c r="F811">
        <v>79189.47</v>
      </c>
      <c r="G811">
        <v>73758.899999999994</v>
      </c>
      <c r="H811">
        <f>(1/(1-91/360*VLOOKUP($A811,Tbills!$B$4:$C$974,2,1)/100))^((1)/91)-1</f>
        <v>1.3162707290348408E-4</v>
      </c>
      <c r="I811" s="2">
        <f t="shared" si="116"/>
        <v>29950.149165129667</v>
      </c>
      <c r="L811">
        <f t="shared" si="110"/>
        <v>6077302447.567626</v>
      </c>
      <c r="O811">
        <f t="shared" si="111"/>
        <v>10640443.219680592</v>
      </c>
      <c r="R811">
        <f t="shared" si="112"/>
        <v>19.024935491751275</v>
      </c>
      <c r="U811" s="2">
        <f t="shared" si="113"/>
        <v>142.40517088748803</v>
      </c>
      <c r="X811">
        <f t="shared" si="114"/>
        <v>38.605117568980269</v>
      </c>
      <c r="AB811">
        <f t="shared" si="115"/>
        <v>26785.942498074623</v>
      </c>
      <c r="AE811">
        <f>ROW()</f>
        <v>811</v>
      </c>
      <c r="AF811">
        <f t="shared" si="109"/>
        <v>1.0215568862275448</v>
      </c>
      <c r="AG811">
        <f>AG810*(1-(AG$1+AG$5))^($A811-$A810)*(1+2*(E811/E810-1))</f>
        <v>1132786109.1377597</v>
      </c>
      <c r="AK811">
        <f t="shared" si="117"/>
        <v>15.947641282727323</v>
      </c>
      <c r="AO811">
        <f>AO810*(1-AO$1+H810)^($A811-$A810)*(2-E811/E810)</f>
        <v>15.14773039698939</v>
      </c>
    </row>
    <row r="812" spans="1:41" x14ac:dyDescent="0.25">
      <c r="A812" s="1">
        <v>39241</v>
      </c>
      <c r="B812" s="12">
        <v>14.84</v>
      </c>
      <c r="C812" s="12">
        <v>15.2</v>
      </c>
      <c r="D812">
        <v>44863.43</v>
      </c>
      <c r="E812">
        <v>41775.660000000003</v>
      </c>
      <c r="F812">
        <v>79188.63</v>
      </c>
      <c r="G812">
        <v>73748.41</v>
      </c>
      <c r="H812">
        <f>(1/(1-91/360*VLOOKUP($A812,Tbills!$B$4:$C$974,2,1)/100))^((1)/91)-1</f>
        <v>1.3162707290348408E-4</v>
      </c>
      <c r="I812" s="2">
        <f t="shared" si="116"/>
        <v>29244.272516586803</v>
      </c>
      <c r="L812">
        <f t="shared" si="110"/>
        <v>5790026444.442914</v>
      </c>
      <c r="O812">
        <f t="shared" si="111"/>
        <v>10262207.540710125</v>
      </c>
      <c r="R812">
        <f t="shared" si="112"/>
        <v>19.249285531662032</v>
      </c>
      <c r="U812" s="2">
        <f t="shared" si="113"/>
        <v>142.40018802034939</v>
      </c>
      <c r="X812">
        <f t="shared" si="114"/>
        <v>38.614262131368058</v>
      </c>
      <c r="AB812">
        <f t="shared" si="115"/>
        <v>26150.838108192565</v>
      </c>
      <c r="AE812">
        <f>ROW()</f>
        <v>812</v>
      </c>
      <c r="AF812">
        <f t="shared" si="109"/>
        <v>0.97631578947368425</v>
      </c>
      <c r="AG812">
        <f>AG811*(1-(AG$1+AG$5))^($A812-$A811)*(1+2*(E812/E811-1))</f>
        <v>1079109325.3221834</v>
      </c>
      <c r="AK812">
        <f t="shared" si="117"/>
        <v>16.32446242517398</v>
      </c>
      <c r="AO812">
        <f>AO811*(1-AO$1+H811)^($A812-$A811)*(2-E812/E811)</f>
        <v>15.507840479417148</v>
      </c>
    </row>
    <row r="813" spans="1:41" x14ac:dyDescent="0.25">
      <c r="A813" s="1">
        <v>39244</v>
      </c>
      <c r="B813" s="12">
        <v>14.71</v>
      </c>
      <c r="C813" s="12">
        <v>15.15</v>
      </c>
      <c r="D813">
        <v>43976.31</v>
      </c>
      <c r="E813">
        <v>40933.1</v>
      </c>
      <c r="F813">
        <v>78130.66</v>
      </c>
      <c r="G813">
        <v>72734</v>
      </c>
      <c r="H813">
        <f>(1/(1-91/360*VLOOKUP($A813,Tbills!$B$4:$C$974,2,1)/100))^((1)/91)-1</f>
        <v>1.2965911839657451E-4</v>
      </c>
      <c r="I813" s="2">
        <f t="shared" si="116"/>
        <v>28663.905554913919</v>
      </c>
      <c r="L813">
        <f t="shared" si="110"/>
        <v>5557879952.4521217</v>
      </c>
      <c r="O813">
        <f t="shared" si="111"/>
        <v>9950738.6940504797</v>
      </c>
      <c r="R813">
        <f t="shared" si="112"/>
        <v>19.44076516482064</v>
      </c>
      <c r="U813" s="2">
        <f t="shared" si="113"/>
        <v>140.48742644740705</v>
      </c>
      <c r="X813">
        <f t="shared" si="114"/>
        <v>39.1562857843806</v>
      </c>
      <c r="AB813">
        <f t="shared" si="115"/>
        <v>25620.730181932649</v>
      </c>
      <c r="AE813">
        <f>ROW()</f>
        <v>813</v>
      </c>
      <c r="AF813">
        <f t="shared" si="109"/>
        <v>0.97095709570957101</v>
      </c>
      <c r="AG813">
        <f>AG812*(1-(AG$1+AG$5))^($A813-$A812)*(1+2*(E813/E812-1))</f>
        <v>1035476210.322814</v>
      </c>
      <c r="AK813">
        <f t="shared" si="117"/>
        <v>16.65137846820544</v>
      </c>
      <c r="AO813">
        <f>AO812*(1-AO$1+H812)^($A813-$A812)*(2-E813/E812)</f>
        <v>15.825105432091513</v>
      </c>
    </row>
    <row r="814" spans="1:41" x14ac:dyDescent="0.25">
      <c r="A814" s="1">
        <v>39245</v>
      </c>
      <c r="B814" s="12">
        <v>16.670000000000002</v>
      </c>
      <c r="C814" s="12">
        <v>16.03</v>
      </c>
      <c r="D814">
        <v>45472.61</v>
      </c>
      <c r="E814">
        <v>42320.55</v>
      </c>
      <c r="F814">
        <v>78926.7</v>
      </c>
      <c r="G814">
        <v>73465.63</v>
      </c>
      <c r="H814">
        <f>(1/(1-91/360*VLOOKUP($A814,Tbills!$B$4:$C$974,2,1)/100))^((1)/91)-1</f>
        <v>1.2965911839657451E-4</v>
      </c>
      <c r="I814" s="2">
        <f t="shared" si="116"/>
        <v>29638.476177063487</v>
      </c>
      <c r="L814">
        <f t="shared" si="110"/>
        <v>5935155968.2043638</v>
      </c>
      <c r="O814">
        <f t="shared" si="111"/>
        <v>10456314.982812041</v>
      </c>
      <c r="R814">
        <f t="shared" si="112"/>
        <v>19.110423501274727</v>
      </c>
      <c r="U814" s="2">
        <f t="shared" si="113"/>
        <v>141.9153324822783</v>
      </c>
      <c r="X814">
        <f t="shared" si="114"/>
        <v>38.76600563080482</v>
      </c>
      <c r="AB814">
        <f t="shared" si="115"/>
        <v>26488.235416470074</v>
      </c>
      <c r="AE814">
        <f>ROW()</f>
        <v>814</v>
      </c>
      <c r="AF814">
        <f t="shared" si="109"/>
        <v>1.0399251403618217</v>
      </c>
      <c r="AG814">
        <f>AG813*(1-(AG$1+AG$5))^($A814-$A813)*(1+2*(E814/E813-1))</f>
        <v>1105635025.1547785</v>
      </c>
      <c r="AK814">
        <f t="shared" si="117"/>
        <v>16.086221555251388</v>
      </c>
      <c r="AO814">
        <f>AO813*(1-AO$1+H813)^($A814-$A813)*(2-E814/E813)</f>
        <v>15.290121602917365</v>
      </c>
    </row>
    <row r="815" spans="1:41" x14ac:dyDescent="0.25">
      <c r="A815" s="1">
        <v>39246</v>
      </c>
      <c r="B815" s="12">
        <v>14.73</v>
      </c>
      <c r="C815" s="12">
        <v>15.12</v>
      </c>
      <c r="D815">
        <v>44328.18</v>
      </c>
      <c r="E815">
        <v>41249.96</v>
      </c>
      <c r="F815">
        <v>78117.929999999993</v>
      </c>
      <c r="G815">
        <v>72703.289999999994</v>
      </c>
      <c r="H815">
        <f>(1/(1-91/360*VLOOKUP($A815,Tbills!$B$4:$C$974,2,1)/100))^((1)/91)-1</f>
        <v>1.2965911839657451E-4</v>
      </c>
      <c r="I815" s="2">
        <f t="shared" si="116"/>
        <v>28891.846570908732</v>
      </c>
      <c r="L815">
        <f t="shared" si="110"/>
        <v>5635346596.0004959</v>
      </c>
      <c r="O815">
        <f t="shared" si="111"/>
        <v>10059203.27826955</v>
      </c>
      <c r="R815">
        <f t="shared" si="112"/>
        <v>19.351268461020648</v>
      </c>
      <c r="U815" s="2">
        <f t="shared" si="113"/>
        <v>140.45768655466546</v>
      </c>
      <c r="X815">
        <f t="shared" si="114"/>
        <v>39.171903528820444</v>
      </c>
      <c r="AB815">
        <f t="shared" si="115"/>
        <v>25817.25796376781</v>
      </c>
      <c r="AE815">
        <f>ROW()</f>
        <v>815</v>
      </c>
      <c r="AF815">
        <f t="shared" si="109"/>
        <v>0.9742063492063493</v>
      </c>
      <c r="AG815">
        <f>AG814*(1-(AG$1+AG$5))^($A815-$A814)*(1+2*(E815/E814-1))</f>
        <v>1049660785.1784846</v>
      </c>
      <c r="AK815">
        <f t="shared" si="117"/>
        <v>16.49238920594297</v>
      </c>
      <c r="AO815">
        <f>AO814*(1-AO$1+H814)^($A815-$A814)*(2-E815/E814)</f>
        <v>15.678371179198464</v>
      </c>
    </row>
    <row r="816" spans="1:41" x14ac:dyDescent="0.25">
      <c r="A816" s="1">
        <v>39247</v>
      </c>
      <c r="B816" s="12">
        <v>13.64</v>
      </c>
      <c r="C816" s="12">
        <v>14.72</v>
      </c>
      <c r="D816">
        <v>43087.61</v>
      </c>
      <c r="E816">
        <v>40090.19</v>
      </c>
      <c r="F816">
        <v>77122.5</v>
      </c>
      <c r="G816">
        <v>71767.429999999993</v>
      </c>
      <c r="H816">
        <f>(1/(1-91/360*VLOOKUP($A816,Tbills!$B$4:$C$974,2,1)/100))^((1)/91)-1</f>
        <v>1.2965911839657451E-4</v>
      </c>
      <c r="I816" s="2">
        <f t="shared" si="116"/>
        <v>28082.593569234818</v>
      </c>
      <c r="L816">
        <f t="shared" si="110"/>
        <v>5318912740.9702835</v>
      </c>
      <c r="O816">
        <f t="shared" si="111"/>
        <v>9634646.829332253</v>
      </c>
      <c r="R816">
        <f t="shared" si="112"/>
        <v>19.622418257500307</v>
      </c>
      <c r="U816" s="2">
        <f t="shared" si="113"/>
        <v>138.66450119262379</v>
      </c>
      <c r="X816">
        <f t="shared" si="114"/>
        <v>39.679813697911541</v>
      </c>
      <c r="AB816">
        <f t="shared" si="115"/>
        <v>25090.513811014174</v>
      </c>
      <c r="AE816">
        <f>ROW()</f>
        <v>816</v>
      </c>
      <c r="AF816">
        <f t="shared" si="109"/>
        <v>0.92663043478260865</v>
      </c>
      <c r="AG816">
        <f>AG815*(1-(AG$1+AG$5))^($A816-$A815)*(1+2*(E816/E815-1))</f>
        <v>990603582.95205224</v>
      </c>
      <c r="AK816">
        <f t="shared" si="117"/>
        <v>16.955293937863985</v>
      </c>
      <c r="AO816">
        <f>AO815*(1-AO$1+H815)^($A816-$A815)*(2-E816/E815)</f>
        <v>16.120672799222035</v>
      </c>
    </row>
    <row r="817" spans="1:41" x14ac:dyDescent="0.25">
      <c r="A817" s="1">
        <v>39248</v>
      </c>
      <c r="B817" s="12">
        <v>13.94</v>
      </c>
      <c r="C817" s="12">
        <v>15.01</v>
      </c>
      <c r="D817">
        <v>42441.760000000002</v>
      </c>
      <c r="E817">
        <v>39484.07</v>
      </c>
      <c r="F817">
        <v>76627.66</v>
      </c>
      <c r="G817">
        <v>71297.64</v>
      </c>
      <c r="H817">
        <f>(1/(1-91/360*VLOOKUP($A817,Tbills!$B$4:$C$974,2,1)/100))^((1)/91)-1</f>
        <v>1.2965911839657451E-4</v>
      </c>
      <c r="I817" s="2">
        <f t="shared" si="116"/>
        <v>27660.982688361571</v>
      </c>
      <c r="L817">
        <f t="shared" si="110"/>
        <v>5158516026.8053102</v>
      </c>
      <c r="O817">
        <f t="shared" si="111"/>
        <v>9415831.4713804554</v>
      </c>
      <c r="R817">
        <f t="shared" si="112"/>
        <v>19.76985930518055</v>
      </c>
      <c r="U817" s="2">
        <f t="shared" si="113"/>
        <v>137.77143068546513</v>
      </c>
      <c r="X817">
        <f t="shared" si="114"/>
        <v>39.943259292665097</v>
      </c>
      <c r="AB817">
        <f t="shared" si="115"/>
        <v>24710.311019067838</v>
      </c>
      <c r="AE817">
        <f>ROW()</f>
        <v>817</v>
      </c>
      <c r="AF817">
        <f t="shared" si="109"/>
        <v>0.92871419053964022</v>
      </c>
      <c r="AG817">
        <f>AG816*(1-(AG$1+AG$5))^($A817-$A816)*(1+2*(E817/E816-1))</f>
        <v>960617516.27356791</v>
      </c>
      <c r="AK817">
        <f t="shared" si="117"/>
        <v>17.210837873717129</v>
      </c>
      <c r="AO817">
        <f>AO816*(1-AO$1+H816)^($A817-$A816)*(2-E817/E816)</f>
        <v>16.365916345698995</v>
      </c>
    </row>
    <row r="818" spans="1:41" x14ac:dyDescent="0.25">
      <c r="A818" s="1">
        <v>39251</v>
      </c>
      <c r="B818" s="12">
        <v>13.42</v>
      </c>
      <c r="C818" s="12">
        <v>14.88</v>
      </c>
      <c r="D818">
        <v>42537.06</v>
      </c>
      <c r="E818">
        <v>39557.370000000003</v>
      </c>
      <c r="F818">
        <v>76861.63</v>
      </c>
      <c r="G818">
        <v>71487.600000000006</v>
      </c>
      <c r="H818">
        <f>(1/(1-91/360*VLOOKUP($A818,Tbills!$B$4:$C$974,2,1)/100))^((1)/91)-1</f>
        <v>1.2544327227881347E-4</v>
      </c>
      <c r="I818" s="2">
        <f t="shared" si="116"/>
        <v>27721.065574137068</v>
      </c>
      <c r="L818">
        <f t="shared" si="110"/>
        <v>5178915462.454587</v>
      </c>
      <c r="O818">
        <f t="shared" si="111"/>
        <v>9441096.9092851616</v>
      </c>
      <c r="R818">
        <f t="shared" si="112"/>
        <v>19.748829969890895</v>
      </c>
      <c r="U818" s="2">
        <f t="shared" si="113"/>
        <v>138.18198456758148</v>
      </c>
      <c r="X818">
        <f t="shared" si="114"/>
        <v>39.847409988883449</v>
      </c>
      <c r="AB818">
        <f t="shared" si="115"/>
        <v>24753.595064503199</v>
      </c>
      <c r="AE818">
        <f>ROW()</f>
        <v>818</v>
      </c>
      <c r="AF818">
        <f t="shared" si="109"/>
        <v>0.9018817204301075</v>
      </c>
      <c r="AG818">
        <f>AG817*(1-(AG$1+AG$5))^($A818-$A817)*(1+2*(E818/E817-1))</f>
        <v>964086711.45903265</v>
      </c>
      <c r="AK818">
        <f t="shared" si="117"/>
        <v>17.176486675861508</v>
      </c>
      <c r="AO818">
        <f>AO817*(1-AO$1+H817)^($A818-$A817)*(2-E818/E817)</f>
        <v>16.34007592465694</v>
      </c>
    </row>
    <row r="819" spans="1:41" x14ac:dyDescent="0.25">
      <c r="A819" s="1">
        <v>39252</v>
      </c>
      <c r="B819" s="12">
        <v>12.85</v>
      </c>
      <c r="C819" s="12">
        <v>14.46</v>
      </c>
      <c r="D819">
        <v>41630.14</v>
      </c>
      <c r="E819">
        <v>38709.019999999997</v>
      </c>
      <c r="F819">
        <v>76146.09</v>
      </c>
      <c r="G819">
        <v>70813.119999999995</v>
      </c>
      <c r="H819">
        <f>(1/(1-91/360*VLOOKUP($A819,Tbills!$B$4:$C$974,2,1)/100))^((1)/91)-1</f>
        <v>1.2544327227881347E-4</v>
      </c>
      <c r="I819" s="2">
        <f t="shared" si="116"/>
        <v>27129.371456183799</v>
      </c>
      <c r="L819">
        <f t="shared" si="110"/>
        <v>4957178449.5376434</v>
      </c>
      <c r="O819">
        <f t="shared" si="111"/>
        <v>9137077.399248179</v>
      </c>
      <c r="R819">
        <f t="shared" si="112"/>
        <v>19.959695005033062</v>
      </c>
      <c r="U819" s="2">
        <f t="shared" si="113"/>
        <v>136.89224739302583</v>
      </c>
      <c r="X819">
        <f t="shared" si="114"/>
        <v>40.226925270292291</v>
      </c>
      <c r="AB819">
        <f t="shared" si="115"/>
        <v>24221.883284689076</v>
      </c>
      <c r="AE819">
        <f>ROW()</f>
        <v>819</v>
      </c>
      <c r="AF819">
        <f t="shared" si="109"/>
        <v>0.8886583679114799</v>
      </c>
      <c r="AG819">
        <f>AG818*(1-(AG$1+AG$5))^($A819-$A818)*(1+2*(E819/E818-1))</f>
        <v>922703880.49780023</v>
      </c>
      <c r="AK819">
        <f t="shared" si="117"/>
        <v>17.544037599120351</v>
      </c>
      <c r="AO819">
        <f>AO818*(1-AO$1+H818)^($A819-$A818)*(2-E819/E818)</f>
        <v>16.691982676309319</v>
      </c>
    </row>
    <row r="820" spans="1:41" x14ac:dyDescent="0.25">
      <c r="A820" s="1">
        <v>39253</v>
      </c>
      <c r="B820" s="12">
        <v>14.67</v>
      </c>
      <c r="C820" s="12">
        <v>15.74</v>
      </c>
      <c r="D820">
        <v>44130.82</v>
      </c>
      <c r="E820">
        <v>41029.379999999997</v>
      </c>
      <c r="F820">
        <v>78656.11</v>
      </c>
      <c r="G820">
        <v>73138.47</v>
      </c>
      <c r="H820">
        <f>(1/(1-91/360*VLOOKUP($A820,Tbills!$B$4:$C$974,2,1)/100))^((1)/91)-1</f>
        <v>1.2544327227881347E-4</v>
      </c>
      <c r="I820" s="2">
        <f t="shared" si="116"/>
        <v>28758.303849958222</v>
      </c>
      <c r="L820">
        <f t="shared" si="110"/>
        <v>5551926641.7151394</v>
      </c>
      <c r="O820">
        <f t="shared" si="111"/>
        <v>9958306.4799811393</v>
      </c>
      <c r="R820">
        <f t="shared" si="112"/>
        <v>19.360591261176836</v>
      </c>
      <c r="U820" s="2">
        <f t="shared" si="113"/>
        <v>141.40120814144069</v>
      </c>
      <c r="X820">
        <f t="shared" si="114"/>
        <v>38.909401383662676</v>
      </c>
      <c r="AB820">
        <f t="shared" si="115"/>
        <v>25672.936293033756</v>
      </c>
      <c r="AE820">
        <f>ROW()</f>
        <v>820</v>
      </c>
      <c r="AF820">
        <f t="shared" si="109"/>
        <v>0.93202033036848786</v>
      </c>
      <c r="AG820">
        <f>AG819*(1-(AG$1+AG$5))^($A820-$A819)*(1+2*(E820/E819-1))</f>
        <v>1033289538.3547053</v>
      </c>
      <c r="AK820">
        <f t="shared" si="117"/>
        <v>16.491615787115769</v>
      </c>
      <c r="AO820">
        <f>AO819*(1-AO$1+H819)^($A820-$A819)*(2-E820/E819)</f>
        <v>15.692792300073075</v>
      </c>
    </row>
    <row r="821" spans="1:41" x14ac:dyDescent="0.25">
      <c r="A821" s="1">
        <v>39254</v>
      </c>
      <c r="B821" s="12">
        <v>14.21</v>
      </c>
      <c r="C821" s="12">
        <v>15.45</v>
      </c>
      <c r="D821">
        <v>44286.2</v>
      </c>
      <c r="E821">
        <v>41168.699999999997</v>
      </c>
      <c r="F821">
        <v>79536.34</v>
      </c>
      <c r="G821">
        <v>73947.77</v>
      </c>
      <c r="H821">
        <f>(1/(1-91/360*VLOOKUP($A821,Tbills!$B$4:$C$974,2,1)/100))^((1)/91)-1</f>
        <v>1.2544327227881347E-4</v>
      </c>
      <c r="I821" s="2">
        <f t="shared" si="116"/>
        <v>28858.855130123189</v>
      </c>
      <c r="L821">
        <f t="shared" si="110"/>
        <v>5590079558.0492373</v>
      </c>
      <c r="O821">
        <f t="shared" si="111"/>
        <v>10008691.059671827</v>
      </c>
      <c r="R821">
        <f t="shared" si="112"/>
        <v>19.326846980097478</v>
      </c>
      <c r="U821" s="2">
        <f t="shared" si="113"/>
        <v>142.98012368752404</v>
      </c>
      <c r="X821">
        <f t="shared" si="114"/>
        <v>38.482260435276459</v>
      </c>
      <c r="AB821">
        <f t="shared" si="115"/>
        <v>25759.21358714797</v>
      </c>
      <c r="AE821">
        <f>ROW()</f>
        <v>821</v>
      </c>
      <c r="AF821">
        <f t="shared" si="109"/>
        <v>0.91974110032362466</v>
      </c>
      <c r="AG821">
        <f>AG820*(1-(AG$1+AG$5))^($A821-$A820)*(1+2*(E821/E820-1))</f>
        <v>1040271789.4502259</v>
      </c>
      <c r="AK821">
        <f t="shared" si="117"/>
        <v>16.43485110592799</v>
      </c>
      <c r="AO821">
        <f>AO820*(1-AO$1+H820)^($A821-$A820)*(2-E821/E820)</f>
        <v>15.640889034089939</v>
      </c>
    </row>
    <row r="822" spans="1:41" x14ac:dyDescent="0.25">
      <c r="A822" s="1">
        <v>39255</v>
      </c>
      <c r="B822" s="12">
        <v>15.75</v>
      </c>
      <c r="C822" s="12">
        <v>16.399999999999999</v>
      </c>
      <c r="D822">
        <v>46261.06</v>
      </c>
      <c r="E822">
        <v>42999.38</v>
      </c>
      <c r="F822">
        <v>80721.67</v>
      </c>
      <c r="G822">
        <v>75040.539999999994</v>
      </c>
      <c r="H822">
        <f>(1/(1-91/360*VLOOKUP($A822,Tbills!$B$4:$C$974,2,1)/100))^((1)/91)-1</f>
        <v>1.2544327227881347E-4</v>
      </c>
      <c r="I822" s="2">
        <f t="shared" si="116"/>
        <v>30145.02656913078</v>
      </c>
      <c r="L822">
        <f t="shared" si="110"/>
        <v>6087724651.7868938</v>
      </c>
      <c r="O822">
        <f t="shared" si="111"/>
        <v>10675927.438352928</v>
      </c>
      <c r="R822">
        <f t="shared" si="112"/>
        <v>18.896281899209995</v>
      </c>
      <c r="U822" s="2">
        <f t="shared" si="113"/>
        <v>145.10741801402898</v>
      </c>
      <c r="X822">
        <f t="shared" si="114"/>
        <v>37.916938998898317</v>
      </c>
      <c r="AB822">
        <f t="shared" si="115"/>
        <v>26903.730163260112</v>
      </c>
      <c r="AE822">
        <f>ROW()</f>
        <v>822</v>
      </c>
      <c r="AF822">
        <f t="shared" si="109"/>
        <v>0.96036585365853666</v>
      </c>
      <c r="AG822">
        <f>AG821*(1-(AG$1+AG$5))^($A822-$A821)*(1+2*(E822/E821-1))</f>
        <v>1132750735.0654774</v>
      </c>
      <c r="AK822">
        <f t="shared" si="117"/>
        <v>15.703298619283601</v>
      </c>
      <c r="AO822">
        <f>AO821*(1-AO$1+H821)^($A822-$A821)*(2-E822/E821)</f>
        <v>14.946695707853337</v>
      </c>
    </row>
    <row r="823" spans="1:41" x14ac:dyDescent="0.25">
      <c r="A823" s="1">
        <v>39258</v>
      </c>
      <c r="B823" s="12">
        <v>16.649999999999999</v>
      </c>
      <c r="C823" s="12">
        <v>16.75</v>
      </c>
      <c r="D823">
        <v>46932.84</v>
      </c>
      <c r="E823">
        <v>43607.61</v>
      </c>
      <c r="F823">
        <v>81584.05</v>
      </c>
      <c r="G823">
        <v>75813.98</v>
      </c>
      <c r="H823">
        <f>(1/(1-91/360*VLOOKUP($A823,Tbills!$B$4:$C$974,2,1)/100))^((1)/91)-1</f>
        <v>1.3092419111071507E-4</v>
      </c>
      <c r="I823" s="2">
        <f t="shared" si="116"/>
        <v>30580.540487090857</v>
      </c>
      <c r="L823">
        <f t="shared" si="110"/>
        <v>6261557371.5323076</v>
      </c>
      <c r="O823">
        <f t="shared" si="111"/>
        <v>10901343.177491164</v>
      </c>
      <c r="R823">
        <f t="shared" si="112"/>
        <v>18.760092710132206</v>
      </c>
      <c r="U823" s="2">
        <f t="shared" si="113"/>
        <v>146.64692736108228</v>
      </c>
      <c r="X823">
        <f t="shared" si="114"/>
        <v>37.53670691657036</v>
      </c>
      <c r="AB823">
        <f t="shared" si="115"/>
        <v>27281.432082173444</v>
      </c>
      <c r="AE823">
        <f>ROW()</f>
        <v>823</v>
      </c>
      <c r="AF823">
        <f t="shared" si="109"/>
        <v>0.9940298507462686</v>
      </c>
      <c r="AG823">
        <f>AG822*(1-(AG$1+AG$5))^($A823-$A822)*(1+2*(E823/E822-1))</f>
        <v>1164678699.8183146</v>
      </c>
      <c r="AK823">
        <f t="shared" si="117"/>
        <v>15.479011061345412</v>
      </c>
      <c r="AO823">
        <f>AO822*(1-AO$1+H822)^($A823-$A822)*(2-E823/E822)</f>
        <v>14.739184045491287</v>
      </c>
    </row>
    <row r="824" spans="1:41" x14ac:dyDescent="0.25">
      <c r="A824" s="1">
        <v>39259</v>
      </c>
      <c r="B824" s="12">
        <v>18.89</v>
      </c>
      <c r="C824" s="12">
        <v>18.09</v>
      </c>
      <c r="D824">
        <v>48740.35</v>
      </c>
      <c r="E824">
        <v>45281.35</v>
      </c>
      <c r="F824">
        <v>83623.09</v>
      </c>
      <c r="G824">
        <v>77698.89</v>
      </c>
      <c r="H824">
        <f>(1/(1-91/360*VLOOKUP($A824,Tbills!$B$4:$C$974,2,1)/100))^((1)/91)-1</f>
        <v>1.3092419111071507E-4</v>
      </c>
      <c r="I824" s="2">
        <f t="shared" si="116"/>
        <v>31757.505036538088</v>
      </c>
      <c r="L824">
        <f t="shared" si="110"/>
        <v>6742795403.1292048</v>
      </c>
      <c r="O824">
        <f t="shared" si="111"/>
        <v>11528574.965480527</v>
      </c>
      <c r="R824">
        <f t="shared" si="112"/>
        <v>18.39923755442193</v>
      </c>
      <c r="U824" s="2">
        <f t="shared" si="113"/>
        <v>150.30842655684955</v>
      </c>
      <c r="X824">
        <f t="shared" si="114"/>
        <v>36.606896457693189</v>
      </c>
      <c r="AB824">
        <f t="shared" si="115"/>
        <v>28327.555773935135</v>
      </c>
      <c r="AE824">
        <f>ROW()</f>
        <v>824</v>
      </c>
      <c r="AF824">
        <f t="shared" si="109"/>
        <v>1.0442233278054174</v>
      </c>
      <c r="AG824">
        <f>AG823*(1-(AG$1+AG$5))^($A824-$A823)*(1+2*(E824/E823-1))</f>
        <v>1254041445.3825054</v>
      </c>
      <c r="AK824">
        <f t="shared" si="117"/>
        <v>14.884204976165115</v>
      </c>
      <c r="AO824">
        <f>AO823*(1-AO$1+H823)^($A824-$A823)*(2-E824/E823)</f>
        <v>14.174798572032611</v>
      </c>
    </row>
    <row r="825" spans="1:41" x14ac:dyDescent="0.25">
      <c r="A825" s="1">
        <v>39260</v>
      </c>
      <c r="B825" s="12">
        <v>15.53</v>
      </c>
      <c r="C825" s="12">
        <v>16.07</v>
      </c>
      <c r="D825">
        <v>45878.93</v>
      </c>
      <c r="E825">
        <v>42617.07</v>
      </c>
      <c r="F825">
        <v>80500.41</v>
      </c>
      <c r="G825">
        <v>74787.259999999995</v>
      </c>
      <c r="H825">
        <f>(1/(1-91/360*VLOOKUP($A825,Tbills!$B$4:$C$974,2,1)/100))^((1)/91)-1</f>
        <v>1.3092419111071507E-4</v>
      </c>
      <c r="I825" s="2">
        <f t="shared" si="116"/>
        <v>29892.375079130859</v>
      </c>
      <c r="L825">
        <f t="shared" si="110"/>
        <v>5949835435.9349194</v>
      </c>
      <c r="O825">
        <f t="shared" si="111"/>
        <v>10510737.232228698</v>
      </c>
      <c r="R825">
        <f t="shared" si="112"/>
        <v>18.939671744554005</v>
      </c>
      <c r="U825" s="2">
        <f t="shared" si="113"/>
        <v>144.69203333515242</v>
      </c>
      <c r="X825">
        <f t="shared" si="114"/>
        <v>37.982243510167685</v>
      </c>
      <c r="AB825">
        <f t="shared" si="115"/>
        <v>26659.879552515074</v>
      </c>
      <c r="AE825">
        <f>ROW()</f>
        <v>825</v>
      </c>
      <c r="AF825">
        <f t="shared" si="109"/>
        <v>0.96639701306782821</v>
      </c>
      <c r="AG825">
        <f>AG824*(1-(AG$1+AG$5))^($A825-$A824)*(1+2*(E825/E824-1))</f>
        <v>1106432695.4602709</v>
      </c>
      <c r="AK825">
        <f t="shared" si="117"/>
        <v>15.759233038532363</v>
      </c>
      <c r="AO825">
        <f>AO824*(1-AO$1+H824)^($A825-$A824)*(2-E825/E824)</f>
        <v>15.010230253619458</v>
      </c>
    </row>
    <row r="826" spans="1:41" x14ac:dyDescent="0.25">
      <c r="A826" s="1">
        <v>39261</v>
      </c>
      <c r="B826" s="12">
        <v>15.54</v>
      </c>
      <c r="C826" s="12">
        <v>16.02</v>
      </c>
      <c r="D826">
        <v>45894.2</v>
      </c>
      <c r="E826">
        <v>42625.68</v>
      </c>
      <c r="F826">
        <v>80328.83</v>
      </c>
      <c r="G826">
        <v>74618.070000000007</v>
      </c>
      <c r="H826">
        <f>(1/(1-91/360*VLOOKUP($A826,Tbills!$B$4:$C$974,2,1)/100))^((1)/91)-1</f>
        <v>1.3092419111071507E-4</v>
      </c>
      <c r="I826" s="2">
        <f t="shared" si="116"/>
        <v>29901.595108564739</v>
      </c>
      <c r="L826">
        <f t="shared" si="110"/>
        <v>5952749765.2270365</v>
      </c>
      <c r="O826">
        <f t="shared" si="111"/>
        <v>10513568.180943022</v>
      </c>
      <c r="R826">
        <f t="shared" si="112"/>
        <v>18.936902446859843</v>
      </c>
      <c r="U826" s="2">
        <f t="shared" si="113"/>
        <v>144.38011358472824</v>
      </c>
      <c r="X826">
        <f t="shared" si="114"/>
        <v>38.071746164490563</v>
      </c>
      <c r="AB826">
        <f t="shared" si="115"/>
        <v>26664.336008526046</v>
      </c>
      <c r="AE826">
        <f>ROW()</f>
        <v>826</v>
      </c>
      <c r="AF826">
        <f t="shared" si="109"/>
        <v>0.97003745318352053</v>
      </c>
      <c r="AG826">
        <f>AG825*(1-(AG$1+AG$5))^($A826-$A825)*(1+2*(E826/E825-1))</f>
        <v>1106842464.1319547</v>
      </c>
      <c r="AK826">
        <f t="shared" si="117"/>
        <v>15.755315330172332</v>
      </c>
      <c r="AO826">
        <f>AO825*(1-AO$1+H825)^($A826-$A825)*(2-E826/E825)</f>
        <v>15.008607455451223</v>
      </c>
    </row>
    <row r="827" spans="1:41" x14ac:dyDescent="0.25">
      <c r="A827" s="1">
        <v>39262</v>
      </c>
      <c r="B827" s="12">
        <v>16.23</v>
      </c>
      <c r="C827" s="12">
        <v>16.62</v>
      </c>
      <c r="D827">
        <v>47430.63</v>
      </c>
      <c r="E827">
        <v>44047.11</v>
      </c>
      <c r="F827">
        <v>82881.210000000006</v>
      </c>
      <c r="G827">
        <v>76979.22</v>
      </c>
      <c r="H827">
        <f>(1/(1-91/360*VLOOKUP($A827,Tbills!$B$4:$C$974,2,1)/100))^((1)/91)-1</f>
        <v>1.3092419111071507E-4</v>
      </c>
      <c r="I827" s="2">
        <f t="shared" si="116"/>
        <v>30901.876750905638</v>
      </c>
      <c r="L827">
        <f t="shared" si="110"/>
        <v>6350304363.0089712</v>
      </c>
      <c r="O827">
        <f t="shared" si="111"/>
        <v>11039086.939869024</v>
      </c>
      <c r="R827">
        <f t="shared" si="112"/>
        <v>18.620318124877276</v>
      </c>
      <c r="U827" s="2">
        <f t="shared" si="113"/>
        <v>148.96403608049434</v>
      </c>
      <c r="X827">
        <f t="shared" si="114"/>
        <v>36.870499800314441</v>
      </c>
      <c r="AB827">
        <f t="shared" si="115"/>
        <v>27552.545618505821</v>
      </c>
      <c r="AE827">
        <f>ROW()</f>
        <v>827</v>
      </c>
      <c r="AF827">
        <f t="shared" si="109"/>
        <v>0.97653429602888087</v>
      </c>
      <c r="AG827">
        <f>AG826*(1-(AG$1+AG$5))^($A827-$A826)*(1+2*(E827/E826-1))</f>
        <v>1180621984.6723146</v>
      </c>
      <c r="AK827">
        <f t="shared" si="117"/>
        <v>15.22921665144648</v>
      </c>
      <c r="AO827">
        <f>AO826*(1-AO$1+H826)^($A827-$A826)*(2-E827/E826)</f>
        <v>14.509481295478224</v>
      </c>
    </row>
    <row r="828" spans="1:41" x14ac:dyDescent="0.25">
      <c r="A828" s="1">
        <v>39265</v>
      </c>
      <c r="B828" s="12">
        <v>15.4</v>
      </c>
      <c r="C828" s="12">
        <v>16.149999999999999</v>
      </c>
      <c r="D828">
        <v>46330.51</v>
      </c>
      <c r="E828">
        <v>43008.160000000003</v>
      </c>
      <c r="F828">
        <v>81750.58</v>
      </c>
      <c r="G828">
        <v>75898.87</v>
      </c>
      <c r="H828">
        <f>(1/(1-91/360*VLOOKUP($A828,Tbills!$B$4:$C$974,2,1)/100))^((1)/91)-1</f>
        <v>1.3387660008534752E-4</v>
      </c>
      <c r="I828" s="2">
        <f t="shared" si="116"/>
        <v>30182.921512235378</v>
      </c>
      <c r="L828">
        <f t="shared" si="110"/>
        <v>6052341704.4476709</v>
      </c>
      <c r="O828">
        <f t="shared" si="111"/>
        <v>10647437.973398546</v>
      </c>
      <c r="R828">
        <f t="shared" si="112"/>
        <v>18.837364245699181</v>
      </c>
      <c r="U828" s="2">
        <f t="shared" si="113"/>
        <v>146.92118453608035</v>
      </c>
      <c r="X828">
        <f t="shared" si="114"/>
        <v>37.398820353260405</v>
      </c>
      <c r="AB828">
        <f t="shared" si="115"/>
        <v>26899.843171185956</v>
      </c>
      <c r="AE828">
        <f>ROW()</f>
        <v>828</v>
      </c>
      <c r="AF828">
        <f t="shared" si="109"/>
        <v>0.95356037151702799</v>
      </c>
      <c r="AG828">
        <f>AG827*(1-(AG$1+AG$5))^($A828-$A827)*(1+2*(E828/E827-1))</f>
        <v>1124813021.6900163</v>
      </c>
      <c r="AK828">
        <f t="shared" si="117"/>
        <v>15.586253916145713</v>
      </c>
      <c r="AO828">
        <f>AO827*(1-AO$1+H827)^($A828-$A827)*(2-E828/E827)</f>
        <v>14.855905804703253</v>
      </c>
    </row>
    <row r="829" spans="1:41" x14ac:dyDescent="0.25">
      <c r="A829" s="1">
        <v>39266</v>
      </c>
      <c r="B829" s="12">
        <v>15.29</v>
      </c>
      <c r="C829" s="12">
        <v>15.96</v>
      </c>
      <c r="D829">
        <v>45668.68</v>
      </c>
      <c r="E829">
        <v>42388.03</v>
      </c>
      <c r="F829">
        <v>81489.460000000006</v>
      </c>
      <c r="G829">
        <v>75646.28</v>
      </c>
      <c r="H829">
        <f>(1/(1-91/360*VLOOKUP($A829,Tbills!$B$4:$C$974,2,1)/100))^((1)/91)-1</f>
        <v>1.3387660008534752E-4</v>
      </c>
      <c r="I829" s="2">
        <f t="shared" si="116"/>
        <v>29751.033894515022</v>
      </c>
      <c r="L829">
        <f t="shared" si="110"/>
        <v>5878326777.2737446</v>
      </c>
      <c r="O829">
        <f t="shared" si="111"/>
        <v>10416800.547595154</v>
      </c>
      <c r="R829">
        <f t="shared" si="112"/>
        <v>18.972313511609201</v>
      </c>
      <c r="U829" s="2">
        <f t="shared" si="113"/>
        <v>146.44833171252426</v>
      </c>
      <c r="X829">
        <f t="shared" si="114"/>
        <v>37.526918560248738</v>
      </c>
      <c r="AB829">
        <f t="shared" si="115"/>
        <v>26511.052905606863</v>
      </c>
      <c r="AE829">
        <f>ROW()</f>
        <v>829</v>
      </c>
      <c r="AF829">
        <f t="shared" si="109"/>
        <v>0.95802005012531322</v>
      </c>
      <c r="AG829">
        <f>AG828*(1-(AG$1+AG$5))^($A829-$A828)*(1+2*(E829/E828-1))</f>
        <v>1092339095.8990552</v>
      </c>
      <c r="AK829">
        <f t="shared" si="117"/>
        <v>15.810254020622375</v>
      </c>
      <c r="AO829">
        <f>AO828*(1-AO$1+H828)^($A829-$A828)*(2-E829/E828)</f>
        <v>15.071571648777757</v>
      </c>
    </row>
    <row r="830" spans="1:41" x14ac:dyDescent="0.25">
      <c r="A830" s="1">
        <v>39268</v>
      </c>
      <c r="B830" s="12">
        <v>15.48</v>
      </c>
      <c r="C830" s="12">
        <v>16.170000000000002</v>
      </c>
      <c r="D830">
        <v>46406.96</v>
      </c>
      <c r="E830">
        <v>43061.919999999998</v>
      </c>
      <c r="F830">
        <v>82016.62</v>
      </c>
      <c r="G830">
        <v>76115.38</v>
      </c>
      <c r="H830">
        <f>(1/(1-91/360*VLOOKUP($A830,Tbills!$B$4:$C$974,2,1)/100))^((1)/91)-1</f>
        <v>1.3387660008534752E-4</v>
      </c>
      <c r="I830" s="2">
        <f t="shared" si="116"/>
        <v>30230.514876885729</v>
      </c>
      <c r="L830">
        <f t="shared" si="110"/>
        <v>6066311139.8886795</v>
      </c>
      <c r="O830">
        <f t="shared" si="111"/>
        <v>10664493.075935332</v>
      </c>
      <c r="R830">
        <f t="shared" si="112"/>
        <v>18.819799818838259</v>
      </c>
      <c r="U830" s="2">
        <f t="shared" si="113"/>
        <v>147.38852640952706</v>
      </c>
      <c r="X830">
        <f t="shared" si="114"/>
        <v>37.301432741132231</v>
      </c>
      <c r="AB830">
        <f t="shared" si="115"/>
        <v>26930.650839627979</v>
      </c>
      <c r="AE830">
        <f>ROW()</f>
        <v>830</v>
      </c>
      <c r="AF830">
        <f t="shared" si="109"/>
        <v>0.95732838589981439</v>
      </c>
      <c r="AG830">
        <f>AG829*(1-(AG$1+AG$5))^($A830-$A829)*(1+2*(E830/E829-1))</f>
        <v>1126995412.3549621</v>
      </c>
      <c r="AK830">
        <f t="shared" si="117"/>
        <v>15.557451411805349</v>
      </c>
      <c r="AO830">
        <f>AO829*(1-AO$1+H829)^($A830-$A829)*(2-E830/E829)</f>
        <v>14.834836275367532</v>
      </c>
    </row>
    <row r="831" spans="1:41" x14ac:dyDescent="0.25">
      <c r="A831" s="1">
        <v>39269</v>
      </c>
      <c r="B831" s="12">
        <v>14.72</v>
      </c>
      <c r="C831" s="12">
        <v>15.83</v>
      </c>
      <c r="D831">
        <v>45498.49</v>
      </c>
      <c r="E831">
        <v>42213.17</v>
      </c>
      <c r="F831">
        <v>81327.259999999995</v>
      </c>
      <c r="G831">
        <v>75465.429999999993</v>
      </c>
      <c r="H831">
        <f>(1/(1-91/360*VLOOKUP($A831,Tbills!$B$4:$C$974,2,1)/100))^((1)/91)-1</f>
        <v>1.3387660008534752E-4</v>
      </c>
      <c r="I831" s="2">
        <f t="shared" si="116"/>
        <v>29637.994831530694</v>
      </c>
      <c r="L831">
        <f t="shared" si="110"/>
        <v>5827693981.9646215</v>
      </c>
      <c r="O831">
        <f t="shared" si="111"/>
        <v>10348848.749007381</v>
      </c>
      <c r="R831">
        <f t="shared" si="112"/>
        <v>19.004409706914309</v>
      </c>
      <c r="U831" s="2">
        <f t="shared" si="113"/>
        <v>146.14614366897828</v>
      </c>
      <c r="X831">
        <f t="shared" si="114"/>
        <v>37.62359506094478</v>
      </c>
      <c r="AB831">
        <f t="shared" si="115"/>
        <v>26398.927557210995</v>
      </c>
      <c r="AE831">
        <f>ROW()</f>
        <v>831</v>
      </c>
      <c r="AF831">
        <f t="shared" si="109"/>
        <v>0.92987997473152251</v>
      </c>
      <c r="AG831">
        <f>AG830*(1-(AG$1+AG$5))^($A831-$A830)*(1+2*(E831/E830-1))</f>
        <v>1082532795.2967117</v>
      </c>
      <c r="AK831">
        <f t="shared" si="117"/>
        <v>15.863349743651975</v>
      </c>
      <c r="AO831">
        <f>AO830*(1-AO$1+H830)^($A831-$A830)*(2-E831/E830)</f>
        <v>15.12869642757826</v>
      </c>
    </row>
    <row r="832" spans="1:41" x14ac:dyDescent="0.25">
      <c r="A832" s="1">
        <v>39272</v>
      </c>
      <c r="B832" s="12">
        <v>15.16</v>
      </c>
      <c r="C832" s="12">
        <v>16.12</v>
      </c>
      <c r="D832">
        <v>45635.18</v>
      </c>
      <c r="E832">
        <v>42323.03</v>
      </c>
      <c r="F832">
        <v>82019.360000000001</v>
      </c>
      <c r="G832">
        <v>76077.33</v>
      </c>
      <c r="H832">
        <f>(1/(1-91/360*VLOOKUP($A832,Tbills!$B$4:$C$974,2,1)/100))^((1)/91)-1</f>
        <v>1.3457967280272598E-4</v>
      </c>
      <c r="I832" s="2">
        <f t="shared" si="116"/>
        <v>29724.861034070407</v>
      </c>
      <c r="L832">
        <f t="shared" si="110"/>
        <v>5859598001.0317535</v>
      </c>
      <c r="O832">
        <f t="shared" si="111"/>
        <v>10388197.875180531</v>
      </c>
      <c r="R832">
        <f t="shared" si="112"/>
        <v>18.977106327848343</v>
      </c>
      <c r="U832" s="2">
        <f t="shared" si="113"/>
        <v>147.37907496188242</v>
      </c>
      <c r="X832">
        <f t="shared" si="114"/>
        <v>37.329457033214986</v>
      </c>
      <c r="AB832">
        <f t="shared" si="115"/>
        <v>26464.862619064952</v>
      </c>
      <c r="AE832">
        <f>ROW()</f>
        <v>832</v>
      </c>
      <c r="AF832">
        <f t="shared" si="109"/>
        <v>0.94044665012406947</v>
      </c>
      <c r="AG832">
        <f>AG831*(1-(AG$1+AG$5))^($A832-$A831)*(1+2*(E832/E831-1))</f>
        <v>1088057384.4959793</v>
      </c>
      <c r="AK832">
        <f t="shared" si="117"/>
        <v>15.819854639999512</v>
      </c>
      <c r="AO832">
        <f>AO831*(1-AO$1+H831)^($A832-$A831)*(2-E832/E831)</f>
        <v>15.093710366742977</v>
      </c>
    </row>
    <row r="833" spans="1:41" x14ac:dyDescent="0.25">
      <c r="A833" s="1">
        <v>39273</v>
      </c>
      <c r="B833" s="12">
        <v>17.57</v>
      </c>
      <c r="C833" s="12">
        <v>17.59</v>
      </c>
      <c r="D833">
        <v>48781</v>
      </c>
      <c r="E833">
        <v>45234.83</v>
      </c>
      <c r="F833">
        <v>84722.67</v>
      </c>
      <c r="G833">
        <v>78574.559999999998</v>
      </c>
      <c r="H833">
        <f>(1/(1-91/360*VLOOKUP($A833,Tbills!$B$4:$C$974,2,1)/100))^((1)/91)-1</f>
        <v>1.3457967280272598E-4</v>
      </c>
      <c r="I833" s="2">
        <f t="shared" si="116"/>
        <v>31773.14277565376</v>
      </c>
      <c r="L833">
        <f t="shared" si="110"/>
        <v>6666467668.8467112</v>
      </c>
      <c r="O833">
        <f t="shared" si="111"/>
        <v>11459864.694101168</v>
      </c>
      <c r="R833">
        <f t="shared" si="112"/>
        <v>18.323470996105041</v>
      </c>
      <c r="U833" s="2">
        <f t="shared" si="113"/>
        <v>152.23289076197122</v>
      </c>
      <c r="X833">
        <f t="shared" si="114"/>
        <v>36.10764522977675</v>
      </c>
      <c r="AB833">
        <f t="shared" si="115"/>
        <v>28284.643690372402</v>
      </c>
      <c r="AE833">
        <f>ROW()</f>
        <v>833</v>
      </c>
      <c r="AF833">
        <f t="shared" si="109"/>
        <v>0.99886299033541792</v>
      </c>
      <c r="AG833">
        <f>AG832*(1-(AG$1+AG$5))^($A833-$A832)*(1+2*(E833/E832-1))</f>
        <v>1237731111.4934835</v>
      </c>
      <c r="AK833">
        <f t="shared" si="117"/>
        <v>14.730771662433851</v>
      </c>
      <c r="AO833">
        <f>AO832*(1-AO$1+H832)^($A833-$A832)*(2-E833/E832)</f>
        <v>14.056643519498365</v>
      </c>
    </row>
    <row r="834" spans="1:41" x14ac:dyDescent="0.25">
      <c r="A834" s="1">
        <v>39274</v>
      </c>
      <c r="B834" s="12">
        <v>16.64</v>
      </c>
      <c r="C834" s="12">
        <v>17.059999999999999</v>
      </c>
      <c r="D834">
        <v>48306.559999999998</v>
      </c>
      <c r="E834">
        <v>44788.79</v>
      </c>
      <c r="F834">
        <v>84918.1</v>
      </c>
      <c r="G834">
        <v>78745.23</v>
      </c>
      <c r="H834">
        <f>(1/(1-91/360*VLOOKUP($A834,Tbills!$B$4:$C$974,2,1)/100))^((1)/91)-1</f>
        <v>1.3457967280272598E-4</v>
      </c>
      <c r="I834" s="2">
        <f t="shared" si="116"/>
        <v>31463.352590991486</v>
      </c>
      <c r="L834">
        <f t="shared" si="110"/>
        <v>6535581742.7452698</v>
      </c>
      <c r="O834">
        <f t="shared" si="111"/>
        <v>11289983.486215206</v>
      </c>
      <c r="R834">
        <f t="shared" si="112"/>
        <v>18.412978280569817</v>
      </c>
      <c r="U834" s="2">
        <f t="shared" si="113"/>
        <v>152.58032621869506</v>
      </c>
      <c r="X834">
        <f t="shared" si="114"/>
        <v>36.032732854271778</v>
      </c>
      <c r="AB834">
        <f t="shared" si="115"/>
        <v>28004.765315386223</v>
      </c>
      <c r="AE834">
        <f>ROW()</f>
        <v>834</v>
      </c>
      <c r="AF834">
        <f t="shared" si="109"/>
        <v>0.97538100820633067</v>
      </c>
      <c r="AG834">
        <f>AG833*(1-(AG$1+AG$5))^($A834-$A833)*(1+2*(E834/E833-1))</f>
        <v>1213280821.7703006</v>
      </c>
      <c r="AK834">
        <f t="shared" si="117"/>
        <v>14.875332218329387</v>
      </c>
      <c r="AO834">
        <f>AO833*(1-AO$1+H833)^($A834-$A833)*(2-E834/E833)</f>
        <v>14.196635023884168</v>
      </c>
    </row>
    <row r="835" spans="1:41" x14ac:dyDescent="0.25">
      <c r="A835" s="1">
        <v>39275</v>
      </c>
      <c r="B835" s="12">
        <v>15.54</v>
      </c>
      <c r="C835" s="12">
        <v>16.55</v>
      </c>
      <c r="D835">
        <v>47310.74</v>
      </c>
      <c r="E835">
        <v>43859.46</v>
      </c>
      <c r="F835">
        <v>84457.41</v>
      </c>
      <c r="G835">
        <v>78307.429999999993</v>
      </c>
      <c r="H835">
        <f>(1/(1-91/360*VLOOKUP($A835,Tbills!$B$4:$C$974,2,1)/100))^((1)/91)-1</f>
        <v>1.3457967280272598E-4</v>
      </c>
      <c r="I835" s="2">
        <f t="shared" si="116"/>
        <v>30813.997057552038</v>
      </c>
      <c r="L835">
        <f t="shared" si="110"/>
        <v>6264925885.7103233</v>
      </c>
      <c r="O835">
        <f t="shared" si="111"/>
        <v>10938228.272858858</v>
      </c>
      <c r="R835">
        <f t="shared" si="112"/>
        <v>18.603164241097538</v>
      </c>
      <c r="U835" s="2">
        <f t="shared" si="113"/>
        <v>151.74886095736795</v>
      </c>
      <c r="X835">
        <f t="shared" si="114"/>
        <v>36.236600212249364</v>
      </c>
      <c r="AB835">
        <f t="shared" si="115"/>
        <v>27422.733687411786</v>
      </c>
      <c r="AE835">
        <f>ROW()</f>
        <v>835</v>
      </c>
      <c r="AF835">
        <f t="shared" si="109"/>
        <v>0.9389728096676736</v>
      </c>
      <c r="AG835">
        <f>AG834*(1-(AG$1+AG$5))^($A835-$A834)*(1+2*(E835/E834-1))</f>
        <v>1162892504.3081577</v>
      </c>
      <c r="AK835">
        <f t="shared" si="117"/>
        <v>15.183275743790867</v>
      </c>
      <c r="AO835">
        <f>AO834*(1-AO$1+H834)^($A835-$A834)*(2-E835/E834)</f>
        <v>14.492617593776485</v>
      </c>
    </row>
    <row r="836" spans="1:41" x14ac:dyDescent="0.25">
      <c r="A836" s="1">
        <v>39276</v>
      </c>
      <c r="B836" s="12">
        <v>15.15</v>
      </c>
      <c r="C836" s="12">
        <v>16.5</v>
      </c>
      <c r="D836">
        <v>47503.82</v>
      </c>
      <c r="E836">
        <v>44032.55</v>
      </c>
      <c r="F836">
        <v>85427.08</v>
      </c>
      <c r="G836">
        <v>79195.95</v>
      </c>
      <c r="H836">
        <f>(1/(1-91/360*VLOOKUP($A836,Tbills!$B$4:$C$974,2,1)/100))^((1)/91)-1</f>
        <v>1.3457967280272598E-4</v>
      </c>
      <c r="I836" s="2">
        <f t="shared" si="116"/>
        <v>30938.997730112875</v>
      </c>
      <c r="L836">
        <f t="shared" si="110"/>
        <v>6314938899.6486139</v>
      </c>
      <c r="O836">
        <f t="shared" si="111"/>
        <v>11002608.556000058</v>
      </c>
      <c r="R836">
        <f t="shared" si="112"/>
        <v>18.565616529910322</v>
      </c>
      <c r="U836" s="2">
        <f t="shared" si="113"/>
        <v>153.48737297931683</v>
      </c>
      <c r="X836">
        <f t="shared" si="114"/>
        <v>35.828935757385736</v>
      </c>
      <c r="AB836">
        <f t="shared" si="115"/>
        <v>27529.996788593235</v>
      </c>
      <c r="AE836">
        <f>ROW()</f>
        <v>836</v>
      </c>
      <c r="AF836">
        <f t="shared" si="109"/>
        <v>0.91818181818181821</v>
      </c>
      <c r="AG836">
        <f>AG835*(1-(AG$1+AG$5))^($A836-$A835)*(1+2*(E836/E835-1))</f>
        <v>1172031645.5933359</v>
      </c>
      <c r="AK836">
        <f t="shared" si="117"/>
        <v>15.122651041031027</v>
      </c>
      <c r="AO836">
        <f>AO835*(1-AO$1+H835)^($A836-$A835)*(2-E836/E835)</f>
        <v>14.43683172905644</v>
      </c>
    </row>
    <row r="837" spans="1:41" x14ac:dyDescent="0.25">
      <c r="A837" s="1">
        <v>39279</v>
      </c>
      <c r="B837" s="12">
        <v>15.59</v>
      </c>
      <c r="C837" s="12">
        <v>16.71</v>
      </c>
      <c r="D837">
        <v>48108.79</v>
      </c>
      <c r="E837">
        <v>44575.53</v>
      </c>
      <c r="F837">
        <v>86502.62</v>
      </c>
      <c r="G837">
        <v>80161.06</v>
      </c>
      <c r="H837">
        <f>(1/(1-91/360*VLOOKUP($A837,Tbills!$B$4:$C$974,2,1)/100))^((1)/91)-1</f>
        <v>1.3528279099350726E-4</v>
      </c>
      <c r="I837" s="2">
        <f t="shared" si="116"/>
        <v>31330.719656289693</v>
      </c>
      <c r="L837">
        <f t="shared" si="110"/>
        <v>6472430860.4197531</v>
      </c>
      <c r="O837">
        <f t="shared" si="111"/>
        <v>11204990.932246799</v>
      </c>
      <c r="R837">
        <f t="shared" si="112"/>
        <v>18.448644972053462</v>
      </c>
      <c r="U837" s="2">
        <f t="shared" si="113"/>
        <v>155.40843368735457</v>
      </c>
      <c r="X837">
        <f t="shared" si="114"/>
        <v>35.402749455357757</v>
      </c>
      <c r="AB837">
        <f t="shared" si="115"/>
        <v>27866.56341429663</v>
      </c>
      <c r="AE837">
        <f>ROW()</f>
        <v>837</v>
      </c>
      <c r="AF837">
        <f t="shared" si="109"/>
        <v>0.93297426690604424</v>
      </c>
      <c r="AG837">
        <f>AG836*(1-(AG$1+AG$5))^($A837-$A836)*(1+2*(E837/E836-1))</f>
        <v>1200815662.9352641</v>
      </c>
      <c r="AK837">
        <f t="shared" si="117"/>
        <v>14.934081733566373</v>
      </c>
      <c r="AO837">
        <f>AO836*(1-AO$1+H836)^($A837-$A836)*(2-E837/E836)</f>
        <v>14.262981464027359</v>
      </c>
    </row>
    <row r="838" spans="1:41" x14ac:dyDescent="0.25">
      <c r="A838" s="1">
        <v>39280</v>
      </c>
      <c r="B838" s="12">
        <v>15.63</v>
      </c>
      <c r="C838" s="12">
        <v>16.78</v>
      </c>
      <c r="D838">
        <v>48483.41</v>
      </c>
      <c r="E838">
        <v>44916.61</v>
      </c>
      <c r="F838">
        <v>87419</v>
      </c>
      <c r="G838">
        <v>80999.41</v>
      </c>
      <c r="H838">
        <f>(1/(1-91/360*VLOOKUP($A838,Tbills!$B$4:$C$974,2,1)/100))^((1)/91)-1</f>
        <v>1.3528279099350726E-4</v>
      </c>
      <c r="I838" s="2">
        <f t="shared" si="116"/>
        <v>31573.920016904496</v>
      </c>
      <c r="L838">
        <f t="shared" si="110"/>
        <v>6572073411.7624102</v>
      </c>
      <c r="O838">
        <f t="shared" si="111"/>
        <v>11333215.383543499</v>
      </c>
      <c r="R838">
        <f t="shared" si="112"/>
        <v>18.377232141290868</v>
      </c>
      <c r="U838" s="2">
        <f t="shared" si="113"/>
        <v>157.05094941614379</v>
      </c>
      <c r="X838">
        <f t="shared" si="114"/>
        <v>35.035939751587513</v>
      </c>
      <c r="AB838">
        <f t="shared" si="115"/>
        <v>28078.811880673682</v>
      </c>
      <c r="AE838">
        <f>ROW()</f>
        <v>838</v>
      </c>
      <c r="AF838">
        <f t="shared" si="109"/>
        <v>0.93146603098927294</v>
      </c>
      <c r="AG838">
        <f>AG837*(1-(AG$1+AG$5))^($A838-$A837)*(1+2*(E838/E837-1))</f>
        <v>1219151216.5911582</v>
      </c>
      <c r="AK838">
        <f t="shared" si="117"/>
        <v>14.819119907864001</v>
      </c>
      <c r="AO838">
        <f>AO837*(1-AO$1+H837)^($A838-$A837)*(2-E838/E837)</f>
        <v>14.155236228598936</v>
      </c>
    </row>
    <row r="839" spans="1:41" x14ac:dyDescent="0.25">
      <c r="A839" s="1">
        <v>39281</v>
      </c>
      <c r="B839" s="12">
        <v>16</v>
      </c>
      <c r="C839" s="12">
        <v>17.079999999999998</v>
      </c>
      <c r="D839">
        <v>50015.87</v>
      </c>
      <c r="E839">
        <v>46330.26</v>
      </c>
      <c r="F839">
        <v>89328.15</v>
      </c>
      <c r="G839">
        <v>82757.41</v>
      </c>
      <c r="H839">
        <f>(1/(1-91/360*VLOOKUP($A839,Tbills!$B$4:$C$974,2,1)/100))^((1)/91)-1</f>
        <v>1.3528279099350726E-4</v>
      </c>
      <c r="I839" s="2">
        <f t="shared" si="116"/>
        <v>32571.111902124267</v>
      </c>
      <c r="L839">
        <f t="shared" si="110"/>
        <v>6986385339.9990435</v>
      </c>
      <c r="O839">
        <f t="shared" si="111"/>
        <v>11867846.910209728</v>
      </c>
      <c r="R839">
        <f t="shared" si="112"/>
        <v>18.087223290279006</v>
      </c>
      <c r="U839" s="2">
        <f t="shared" si="113"/>
        <v>160.476883610838</v>
      </c>
      <c r="X839">
        <f t="shared" si="114"/>
        <v>34.278893721155526</v>
      </c>
      <c r="AB839">
        <f t="shared" si="115"/>
        <v>28961.520004505986</v>
      </c>
      <c r="AE839">
        <f>ROW()</f>
        <v>839</v>
      </c>
      <c r="AF839">
        <f t="shared" ref="AF839:AF902" si="118">B839/C839</f>
        <v>0.93676814988290402</v>
      </c>
      <c r="AG839">
        <f>AG838*(1-(AG$1+AG$5))^($A839-$A838)*(1+2*(E839/E838-1))</f>
        <v>1295847671.1311369</v>
      </c>
      <c r="AK839">
        <f t="shared" si="117"/>
        <v>14.352052717270208</v>
      </c>
      <c r="AO839">
        <f>AO838*(1-AO$1+H838)^($A839-$A838)*(2-E839/E838)</f>
        <v>13.711079395756167</v>
      </c>
    </row>
    <row r="840" spans="1:41" x14ac:dyDescent="0.25">
      <c r="A840" s="1">
        <v>39282</v>
      </c>
      <c r="B840" s="12">
        <v>15.23</v>
      </c>
      <c r="C840" s="12">
        <v>16.63</v>
      </c>
      <c r="D840">
        <v>49490.58</v>
      </c>
      <c r="E840">
        <v>45837.41</v>
      </c>
      <c r="F840">
        <v>89397.05</v>
      </c>
      <c r="G840">
        <v>82810.05</v>
      </c>
      <c r="H840">
        <f>(1/(1-91/360*VLOOKUP($A840,Tbills!$B$4:$C$974,2,1)/100))^((1)/91)-1</f>
        <v>1.3528279099350726E-4</v>
      </c>
      <c r="I840" s="2">
        <f t="shared" si="116"/>
        <v>32228.249031287633</v>
      </c>
      <c r="L840">
        <f t="shared" ref="L840:L903" si="119">L839*(1-L$1+H840)^($A840-$A839)*(1+2*(E840/E839-1))</f>
        <v>6838362341.0663881</v>
      </c>
      <c r="O840">
        <f t="shared" ref="O840:O903" si="120">O839*(1-(O$1+O$5))^($A840-$A839)*(1+1.5*(E840/E839-1))</f>
        <v>11678082.472549666</v>
      </c>
      <c r="R840">
        <f t="shared" ref="R840:R903" si="121">R839*(1-IF($A840&lt;=R835,R$1,R$1+IF(AND(WEEKDAY($A840)&lt;&gt;1,WEEKDAY($A840)&lt;&gt;7),S$1,0)))^($A840-$A839)*(1-0.5*(E840/E839-1))</f>
        <v>18.182605033528965</v>
      </c>
      <c r="U840" s="2">
        <f t="shared" ref="U840:U903" si="122">U839*$F840/$F839*(1-U$1)^($A840-$A839)</f>
        <v>160.59674556705639</v>
      </c>
      <c r="X840">
        <f t="shared" ref="X840:X903" si="123">X839*(1-X$1+H840)^($A840-$A839)*(2-G840/G839)</f>
        <v>34.26045709218144</v>
      </c>
      <c r="AB840">
        <f t="shared" ref="AB840:AB903" si="124">AB839*$E840/$E839*(1-(AB$1+AB$5+IF(AND(WEEKDAY(A840)&lt;&gt;1,WEEKDAY(A840)&lt;&gt;7),IF(A840&lt;AC$2,AC$1,AC$3),0)))^($A840-$A839)</f>
        <v>28652.435419214155</v>
      </c>
      <c r="AE840">
        <f>ROW()</f>
        <v>840</v>
      </c>
      <c r="AF840">
        <f t="shared" si="118"/>
        <v>0.91581479254359599</v>
      </c>
      <c r="AG840">
        <f>AG839*(1-(AG$1+AG$5))^($A840-$A839)*(1+2*(E840/E839-1))</f>
        <v>1268235109.3002152</v>
      </c>
      <c r="AK840">
        <f t="shared" si="117"/>
        <v>14.504050789176812</v>
      </c>
      <c r="AO840">
        <f>AO839*(1-AO$1+H839)^($A840-$A839)*(2-E840/E839)</f>
        <v>13.858296600500664</v>
      </c>
    </row>
    <row r="841" spans="1:41" x14ac:dyDescent="0.25">
      <c r="A841" s="1">
        <v>39283</v>
      </c>
      <c r="B841" s="12">
        <v>16.95</v>
      </c>
      <c r="C841" s="12">
        <v>17.690000000000001</v>
      </c>
      <c r="D841">
        <v>51019.32</v>
      </c>
      <c r="E841">
        <v>47247.1</v>
      </c>
      <c r="F841">
        <v>91223.54</v>
      </c>
      <c r="G841">
        <v>84490.76</v>
      </c>
      <c r="H841">
        <f>(1/(1-91/360*VLOOKUP($A841,Tbills!$B$4:$C$974,2,1)/100))^((1)/91)-1</f>
        <v>1.3528279099350726E-4</v>
      </c>
      <c r="I841" s="2">
        <f t="shared" ref="I841:I904" si="125">I840*$D841/$D840*(1-I$1)^($A841-$A840)</f>
        <v>33222.953890825112</v>
      </c>
      <c r="L841">
        <f t="shared" si="119"/>
        <v>7259632078.8127365</v>
      </c>
      <c r="O841">
        <f t="shared" si="120"/>
        <v>12216394.810312679</v>
      </c>
      <c r="R841">
        <f t="shared" si="121"/>
        <v>17.902200553670099</v>
      </c>
      <c r="U841" s="2">
        <f t="shared" si="122"/>
        <v>163.8739356495831</v>
      </c>
      <c r="X841">
        <f t="shared" si="123"/>
        <v>33.568407335328814</v>
      </c>
      <c r="AB841">
        <f t="shared" si="124"/>
        <v>29532.58666121442</v>
      </c>
      <c r="AE841">
        <f>ROW()</f>
        <v>841</v>
      </c>
      <c r="AF841">
        <f t="shared" si="118"/>
        <v>0.95816845675522888</v>
      </c>
      <c r="AG841">
        <f>AG840*(1-(AG$1+AG$5))^($A841-$A840)*(1+2*(E841/E840-1))</f>
        <v>1346196696.1129615</v>
      </c>
      <c r="AK841">
        <f t="shared" ref="AK841:AK904" si="126">AK840*(1-IF($A841&lt;=AK836,AK$1,AK$1+IF(AND(WEEKDAY($A841)&lt;&gt;1,WEEKDAY($A841)&lt;&gt;7),AL$1,0)))^($A841-$A840)*(2-$E841/$E840)</f>
        <v>14.057336464239887</v>
      </c>
      <c r="AO841">
        <f>AO840*(1-AO$1+H840)^($A841-$A840)*(2-E841/E840)</f>
        <v>13.433416972239522</v>
      </c>
    </row>
    <row r="842" spans="1:41" x14ac:dyDescent="0.25">
      <c r="A842" s="1">
        <v>39286</v>
      </c>
      <c r="B842" s="12">
        <v>16.809999999999999</v>
      </c>
      <c r="C842" s="12">
        <v>17.29</v>
      </c>
      <c r="D842">
        <v>50564.51</v>
      </c>
      <c r="E842">
        <v>46806.74</v>
      </c>
      <c r="F842">
        <v>90393.76</v>
      </c>
      <c r="G842">
        <v>83687.92</v>
      </c>
      <c r="H842">
        <f>(1/(1-91/360*VLOOKUP($A842,Tbills!$B$4:$C$974,2,1)/100))^((1)/91)-1</f>
        <v>1.3654851834865589E-4</v>
      </c>
      <c r="I842" s="2">
        <f t="shared" si="125"/>
        <v>32924.3804352648</v>
      </c>
      <c r="L842">
        <f t="shared" si="119"/>
        <v>7126259750.0453081</v>
      </c>
      <c r="O842">
        <f t="shared" si="120"/>
        <v>12044385.286700096</v>
      </c>
      <c r="R842">
        <f t="shared" si="121"/>
        <v>17.983188997699777</v>
      </c>
      <c r="U842" s="2">
        <f t="shared" si="122"/>
        <v>162.37144098369848</v>
      </c>
      <c r="X842">
        <f t="shared" si="123"/>
        <v>33.897500552657377</v>
      </c>
      <c r="AB842">
        <f t="shared" si="124"/>
        <v>29254.272243115556</v>
      </c>
      <c r="AE842">
        <f>ROW()</f>
        <v>842</v>
      </c>
      <c r="AF842">
        <f t="shared" si="118"/>
        <v>0.97223828802776169</v>
      </c>
      <c r="AG842">
        <f>AG841*(1-(AG$1+AG$5))^($A842-$A841)*(1+2*(E842/E841-1))</f>
        <v>1320969065.8056102</v>
      </c>
      <c r="AK842">
        <f t="shared" si="126"/>
        <v>14.18637351612113</v>
      </c>
      <c r="AO842">
        <f>AO841*(1-AO$1+H841)^($A842-$A841)*(2-E842/E841)</f>
        <v>13.562619947518694</v>
      </c>
    </row>
    <row r="843" spans="1:41" x14ac:dyDescent="0.25">
      <c r="A843" s="1">
        <v>39287</v>
      </c>
      <c r="B843" s="12">
        <v>18.55</v>
      </c>
      <c r="C843" s="12">
        <v>18.510000000000002</v>
      </c>
      <c r="D843">
        <v>52329.95</v>
      </c>
      <c r="E843">
        <v>48434.59</v>
      </c>
      <c r="F843">
        <v>94763.73</v>
      </c>
      <c r="G843">
        <v>87722.28</v>
      </c>
      <c r="H843">
        <f>(1/(1-91/360*VLOOKUP($A843,Tbills!$B$4:$C$974,2,1)/100))^((1)/91)-1</f>
        <v>1.3654851834865589E-4</v>
      </c>
      <c r="I843" s="2">
        <f t="shared" si="125"/>
        <v>34073.091398684606</v>
      </c>
      <c r="L843">
        <f t="shared" si="119"/>
        <v>7622631666.218751</v>
      </c>
      <c r="O843">
        <f t="shared" si="120"/>
        <v>12672279.68676676</v>
      </c>
      <c r="R843">
        <f t="shared" si="121"/>
        <v>17.669679523566323</v>
      </c>
      <c r="U843" s="2">
        <f t="shared" si="122"/>
        <v>170.2169287470183</v>
      </c>
      <c r="X843">
        <f t="shared" si="123"/>
        <v>32.266609299664829</v>
      </c>
      <c r="AB843">
        <f t="shared" si="124"/>
        <v>30270.625147759391</v>
      </c>
      <c r="AE843">
        <f>ROW()</f>
        <v>843</v>
      </c>
      <c r="AF843">
        <f t="shared" si="118"/>
        <v>1.0021609940572662</v>
      </c>
      <c r="AG843">
        <f>AG842*(1-(AG$1+AG$5))^($A843-$A842)*(1+2*(E843/E842-1))</f>
        <v>1412803072.3106065</v>
      </c>
      <c r="AK843">
        <f t="shared" si="126"/>
        <v>13.69236048698564</v>
      </c>
      <c r="AO843">
        <f>AO842*(1-AO$1+H842)^($A843-$A842)*(2-E843/E842)</f>
        <v>13.092241008095312</v>
      </c>
    </row>
    <row r="844" spans="1:41" x14ac:dyDescent="0.25">
      <c r="A844" s="1">
        <v>39288</v>
      </c>
      <c r="B844" s="12">
        <v>18.100000000000001</v>
      </c>
      <c r="C844" s="12">
        <v>18.11</v>
      </c>
      <c r="D844">
        <v>52106.720000000001</v>
      </c>
      <c r="E844">
        <v>48221.36</v>
      </c>
      <c r="F844">
        <v>93840.29</v>
      </c>
      <c r="G844">
        <v>86855.48</v>
      </c>
      <c r="H844">
        <f>(1/(1-91/360*VLOOKUP($A844,Tbills!$B$4:$C$974,2,1)/100))^((1)/91)-1</f>
        <v>1.3654851834865589E-4</v>
      </c>
      <c r="I844" s="2">
        <f t="shared" si="125"/>
        <v>33926.914540666046</v>
      </c>
      <c r="L844">
        <f t="shared" si="119"/>
        <v>7556205571.3285561</v>
      </c>
      <c r="O844">
        <f t="shared" si="120"/>
        <v>12588172.18955623</v>
      </c>
      <c r="R844">
        <f t="shared" si="121"/>
        <v>17.707773782277062</v>
      </c>
      <c r="U844" s="2">
        <f t="shared" si="122"/>
        <v>168.5541131915918</v>
      </c>
      <c r="X844">
        <f t="shared" si="123"/>
        <v>32.588685885851497</v>
      </c>
      <c r="AB844">
        <f t="shared" si="124"/>
        <v>30136.310031981116</v>
      </c>
      <c r="AE844">
        <f>ROW()</f>
        <v>844</v>
      </c>
      <c r="AF844">
        <f t="shared" si="118"/>
        <v>0.99944781888459422</v>
      </c>
      <c r="AG844">
        <f>AG843*(1-(AG$1+AG$5))^($A844-$A843)*(1+2*(E844/E843-1))</f>
        <v>1400316342.4211583</v>
      </c>
      <c r="AK844">
        <f t="shared" si="126"/>
        <v>13.751999642154551</v>
      </c>
      <c r="AO844">
        <f>AO843*(1-AO$1+H843)^($A844-$A843)*(2-E844/E843)</f>
        <v>13.151187942932848</v>
      </c>
    </row>
    <row r="845" spans="1:41" x14ac:dyDescent="0.25">
      <c r="A845" s="1">
        <v>39289</v>
      </c>
      <c r="B845" s="12">
        <v>20.74</v>
      </c>
      <c r="C845" s="12">
        <v>19.010000000000002</v>
      </c>
      <c r="D845">
        <v>55801.77</v>
      </c>
      <c r="E845">
        <v>51634.3</v>
      </c>
      <c r="F845">
        <v>99379.17</v>
      </c>
      <c r="G845">
        <v>91970.22</v>
      </c>
      <c r="H845">
        <f>(1/(1-91/360*VLOOKUP($A845,Tbills!$B$4:$C$974,2,1)/100))^((1)/91)-1</f>
        <v>1.3654851834865589E-4</v>
      </c>
      <c r="I845" s="2">
        <f t="shared" si="125"/>
        <v>36331.891922784227</v>
      </c>
      <c r="L845">
        <f t="shared" si="119"/>
        <v>8626597332.6446228</v>
      </c>
      <c r="O845">
        <f t="shared" si="120"/>
        <v>13924123.461201675</v>
      </c>
      <c r="R845">
        <f t="shared" si="121"/>
        <v>17.08035432840239</v>
      </c>
      <c r="U845" s="2">
        <f t="shared" si="122"/>
        <v>178.49858973885873</v>
      </c>
      <c r="X845">
        <f t="shared" si="123"/>
        <v>30.672658951288255</v>
      </c>
      <c r="AB845">
        <f t="shared" si="124"/>
        <v>32268.128081605388</v>
      </c>
      <c r="AE845">
        <f>ROW()</f>
        <v>845</v>
      </c>
      <c r="AF845">
        <f t="shared" si="118"/>
        <v>1.0910047343503417</v>
      </c>
      <c r="AG845">
        <f>AG844*(1-(AG$1+AG$5))^($A845-$A844)*(1+2*(E845/E844-1))</f>
        <v>1598481506.2691321</v>
      </c>
      <c r="AK845">
        <f t="shared" si="126"/>
        <v>12.778085807391236</v>
      </c>
      <c r="AO845">
        <f>AO844*(1-AO$1+H844)^($A845-$A844)*(2-E845/E844)</f>
        <v>12.221609329613402</v>
      </c>
    </row>
    <row r="846" spans="1:41" x14ac:dyDescent="0.25">
      <c r="A846" s="1">
        <v>39290</v>
      </c>
      <c r="B846" s="12">
        <v>24.17</v>
      </c>
      <c r="C846" s="12">
        <v>21.23</v>
      </c>
      <c r="D846">
        <v>57510.65</v>
      </c>
      <c r="E846">
        <v>53208.5</v>
      </c>
      <c r="F846">
        <v>99578.61</v>
      </c>
      <c r="G846">
        <v>92142.23</v>
      </c>
      <c r="H846">
        <f>(1/(1-91/360*VLOOKUP($A846,Tbills!$B$4:$C$974,2,1)/100))^((1)/91)-1</f>
        <v>1.3654851834865589E-4</v>
      </c>
      <c r="I846" s="2">
        <f t="shared" si="125"/>
        <v>37443.611044433928</v>
      </c>
      <c r="L846">
        <f t="shared" si="119"/>
        <v>9153439890.6533775</v>
      </c>
      <c r="O846">
        <f t="shared" si="120"/>
        <v>14560400.05841805</v>
      </c>
      <c r="R846">
        <f t="shared" si="121"/>
        <v>16.81922544087935</v>
      </c>
      <c r="U846" s="2">
        <f t="shared" si="122"/>
        <v>178.85245010690113</v>
      </c>
      <c r="X846">
        <f t="shared" si="123"/>
        <v>30.61834063813221</v>
      </c>
      <c r="AB846">
        <f t="shared" si="124"/>
        <v>33250.742857127749</v>
      </c>
      <c r="AE846">
        <f>ROW()</f>
        <v>846</v>
      </c>
      <c r="AF846">
        <f t="shared" si="118"/>
        <v>1.1384832783796515</v>
      </c>
      <c r="AG846">
        <f>AG845*(1-(AG$1+AG$5))^($A846-$A845)*(1+2*(E846/E845-1))</f>
        <v>1695891720.3035944</v>
      </c>
      <c r="AK846">
        <f t="shared" si="126"/>
        <v>12.387937095541558</v>
      </c>
      <c r="AO846">
        <f>AO845*(1-AO$1+H845)^($A846-$A845)*(2-E846/E845)</f>
        <v>11.850182898919659</v>
      </c>
    </row>
    <row r="847" spans="1:41" x14ac:dyDescent="0.25">
      <c r="A847" s="1">
        <v>39293</v>
      </c>
      <c r="B847" s="12">
        <v>20.87</v>
      </c>
      <c r="C847" s="12">
        <v>19.510000000000002</v>
      </c>
      <c r="D847">
        <v>55967.53</v>
      </c>
      <c r="E847">
        <v>51759.02</v>
      </c>
      <c r="F847">
        <v>97777.11</v>
      </c>
      <c r="G847">
        <v>90437.51</v>
      </c>
      <c r="H847">
        <f>(1/(1-91/360*VLOOKUP($A847,Tbills!$B$4:$C$974,2,1)/100))^((1)/91)-1</f>
        <v>1.3486091462189265E-4</v>
      </c>
      <c r="I847" s="2">
        <f t="shared" si="125"/>
        <v>36436.262356055158</v>
      </c>
      <c r="L847">
        <f t="shared" si="119"/>
        <v>8657060842.6145344</v>
      </c>
      <c r="O847">
        <f t="shared" si="120"/>
        <v>13964017.285541372</v>
      </c>
      <c r="R847">
        <f t="shared" si="121"/>
        <v>17.046004080719122</v>
      </c>
      <c r="U847" s="2">
        <f t="shared" si="122"/>
        <v>175.60394228850578</v>
      </c>
      <c r="X847">
        <f t="shared" si="123"/>
        <v>31.193966929113017</v>
      </c>
      <c r="AB847">
        <f t="shared" si="124"/>
        <v>32341.559336721028</v>
      </c>
      <c r="AE847">
        <f>ROW()</f>
        <v>847</v>
      </c>
      <c r="AF847">
        <f t="shared" si="118"/>
        <v>1.0697078421322399</v>
      </c>
      <c r="AG847">
        <f>AG846*(1-(AG$1+AG$5))^($A847-$A846)*(1+2*(E847/E846-1))</f>
        <v>1603332309.2147686</v>
      </c>
      <c r="AK847">
        <f t="shared" si="126"/>
        <v>12.723625247393631</v>
      </c>
      <c r="AO847">
        <f>AO846*(1-AO$1+H846)^($A847-$A846)*(2-E847/E846)</f>
        <v>12.176636075064854</v>
      </c>
    </row>
    <row r="848" spans="1:41" x14ac:dyDescent="0.25">
      <c r="A848" s="1">
        <v>39294</v>
      </c>
      <c r="B848" s="12">
        <v>23.52</v>
      </c>
      <c r="C848" s="12">
        <v>21.55</v>
      </c>
      <c r="D848">
        <v>59442.55</v>
      </c>
      <c r="E848">
        <v>54965.760000000002</v>
      </c>
      <c r="F848">
        <v>105596.5</v>
      </c>
      <c r="G848">
        <v>97657.75</v>
      </c>
      <c r="H848">
        <f>(1/(1-91/360*VLOOKUP($A848,Tbills!$B$4:$C$974,2,1)/100))^((1)/91)-1</f>
        <v>1.3486091462189265E-4</v>
      </c>
      <c r="I848" s="2">
        <f t="shared" si="125"/>
        <v>38697.643712811907</v>
      </c>
      <c r="L848">
        <f t="shared" si="119"/>
        <v>9730632894.5490875</v>
      </c>
      <c r="O848">
        <f t="shared" si="120"/>
        <v>15261218.035258742</v>
      </c>
      <c r="R848">
        <f t="shared" si="121"/>
        <v>16.517213154192355</v>
      </c>
      <c r="U848" s="2">
        <f t="shared" si="122"/>
        <v>189.64264277745593</v>
      </c>
      <c r="X848">
        <f t="shared" si="123"/>
        <v>28.70635026048171</v>
      </c>
      <c r="AB848">
        <f t="shared" si="124"/>
        <v>34344.089391843918</v>
      </c>
      <c r="AE848">
        <f>ROW()</f>
        <v>848</v>
      </c>
      <c r="AF848">
        <f t="shared" si="118"/>
        <v>1.0914153132250579</v>
      </c>
      <c r="AG848">
        <f>AG847*(1-(AG$1+AG$5))^($A848-$A847)*(1+2*(E848/E847-1))</f>
        <v>1801941104.9834394</v>
      </c>
      <c r="AK848">
        <f t="shared" si="126"/>
        <v>11.934774715511614</v>
      </c>
      <c r="AO848">
        <f>AO847*(1-AO$1+H847)^($A848-$A847)*(2-E848/E847)</f>
        <v>11.423348200624771</v>
      </c>
    </row>
    <row r="849" spans="1:41" x14ac:dyDescent="0.25">
      <c r="A849" s="1">
        <v>39295</v>
      </c>
      <c r="B849" s="12">
        <v>23.67</v>
      </c>
      <c r="C849" s="12">
        <v>21.94</v>
      </c>
      <c r="D849">
        <v>62448.639999999999</v>
      </c>
      <c r="E849">
        <v>57738.04</v>
      </c>
      <c r="F849">
        <v>105793.38</v>
      </c>
      <c r="G849">
        <v>97826.66</v>
      </c>
      <c r="H849">
        <f>(1/(1-91/360*VLOOKUP($A849,Tbills!$B$4:$C$974,2,1)/100))^((1)/91)-1</f>
        <v>1.3486091462189265E-4</v>
      </c>
      <c r="I849" s="2">
        <f t="shared" si="125"/>
        <v>40653.644491756182</v>
      </c>
      <c r="L849">
        <f t="shared" si="119"/>
        <v>10713151236.416334</v>
      </c>
      <c r="O849">
        <f t="shared" si="120"/>
        <v>16415248.249563891</v>
      </c>
      <c r="R849">
        <f t="shared" si="121"/>
        <v>16.099950187971508</v>
      </c>
      <c r="U849" s="2">
        <f t="shared" si="122"/>
        <v>189.9915903057275</v>
      </c>
      <c r="X849">
        <f t="shared" si="123"/>
        <v>28.659504180756837</v>
      </c>
      <c r="AB849">
        <f t="shared" si="124"/>
        <v>36075.026909334178</v>
      </c>
      <c r="AE849">
        <f>ROW()</f>
        <v>849</v>
      </c>
      <c r="AF849">
        <f t="shared" si="118"/>
        <v>1.0788514129443938</v>
      </c>
      <c r="AG849">
        <f>AG848*(1-(AG$1+AG$5))^($A849-$A848)*(1+2*(E849/E848-1))</f>
        <v>1983641425.4757459</v>
      </c>
      <c r="AK849">
        <f t="shared" si="126"/>
        <v>11.332298740636796</v>
      </c>
      <c r="AO849">
        <f>AO848*(1-AO$1+H848)^($A849-$A848)*(2-E849/E848)</f>
        <v>10.848256279267531</v>
      </c>
    </row>
    <row r="850" spans="1:41" x14ac:dyDescent="0.25">
      <c r="A850" s="1">
        <v>39296</v>
      </c>
      <c r="B850" s="12">
        <v>21.22</v>
      </c>
      <c r="C850" s="12">
        <v>20.75</v>
      </c>
      <c r="D850">
        <v>59842.1</v>
      </c>
      <c r="E850">
        <v>55320.33</v>
      </c>
      <c r="F850">
        <v>103964.82</v>
      </c>
      <c r="G850">
        <v>96122.61</v>
      </c>
      <c r="H850">
        <f>(1/(1-91/360*VLOOKUP($A850,Tbills!$B$4:$C$974,2,1)/100))^((1)/91)-1</f>
        <v>1.3486091462189265E-4</v>
      </c>
      <c r="I850" s="2">
        <f t="shared" si="125"/>
        <v>38955.854582654581</v>
      </c>
      <c r="L850">
        <f t="shared" si="119"/>
        <v>9816831008.0918045</v>
      </c>
      <c r="O850">
        <f t="shared" si="120"/>
        <v>15383677.075907061</v>
      </c>
      <c r="R850">
        <f t="shared" si="121"/>
        <v>16.436290032249897</v>
      </c>
      <c r="U850" s="2">
        <f t="shared" si="122"/>
        <v>186.70317417568168</v>
      </c>
      <c r="X850">
        <f t="shared" si="123"/>
        <v>29.16158015382754</v>
      </c>
      <c r="AB850">
        <f t="shared" si="124"/>
        <v>34563.224069485776</v>
      </c>
      <c r="AE850">
        <f>ROW()</f>
        <v>850</v>
      </c>
      <c r="AF850">
        <f t="shared" si="118"/>
        <v>1.0226506024096385</v>
      </c>
      <c r="AG850">
        <f>AG849*(1-(AG$1+AG$5))^($A850-$A849)*(1+2*(E850/E849-1))</f>
        <v>1817455047.3090675</v>
      </c>
      <c r="AK850">
        <f t="shared" si="126"/>
        <v>11.806275021106341</v>
      </c>
      <c r="AO850">
        <f>AO849*(1-AO$1+H849)^($A850-$A849)*(2-E850/E849)</f>
        <v>11.303620008149213</v>
      </c>
    </row>
    <row r="851" spans="1:41" x14ac:dyDescent="0.25">
      <c r="A851" s="1">
        <v>39297</v>
      </c>
      <c r="B851" s="12">
        <v>25.16</v>
      </c>
      <c r="C851" s="12">
        <v>22.97</v>
      </c>
      <c r="D851">
        <v>64823.83</v>
      </c>
      <c r="E851">
        <v>59918.17</v>
      </c>
      <c r="F851">
        <v>110057.95</v>
      </c>
      <c r="G851">
        <v>101743.17</v>
      </c>
      <c r="H851">
        <f>(1/(1-91/360*VLOOKUP($A851,Tbills!$B$4:$C$974,2,1)/100))^((1)/91)-1</f>
        <v>1.3486091462189265E-4</v>
      </c>
      <c r="I851" s="2">
        <f t="shared" si="125"/>
        <v>42197.819260189972</v>
      </c>
      <c r="L851">
        <f t="shared" si="119"/>
        <v>11449670493.791189</v>
      </c>
      <c r="O851">
        <f t="shared" si="120"/>
        <v>17300969.955763943</v>
      </c>
      <c r="R851">
        <f t="shared" si="121"/>
        <v>15.75254300220738</v>
      </c>
      <c r="U851" s="2">
        <f t="shared" si="122"/>
        <v>197.64058236942589</v>
      </c>
      <c r="X851">
        <f t="shared" si="123"/>
        <v>27.459107635083015</v>
      </c>
      <c r="AB851">
        <f t="shared" si="124"/>
        <v>37434.572991123132</v>
      </c>
      <c r="AE851">
        <f>ROW()</f>
        <v>851</v>
      </c>
      <c r="AF851">
        <f t="shared" si="118"/>
        <v>1.0953417501088376</v>
      </c>
      <c r="AG851">
        <f>AG850*(1-(AG$1+AG$5))^($A851-$A850)*(1+2*(E851/E850-1))</f>
        <v>2119491996.4435797</v>
      </c>
      <c r="AK851">
        <f t="shared" si="126"/>
        <v>10.82451560477778</v>
      </c>
      <c r="AO851">
        <f>AO850*(1-AO$1+H850)^($A851-$A850)*(2-E851/E850)</f>
        <v>10.365156336137462</v>
      </c>
    </row>
    <row r="852" spans="1:41" x14ac:dyDescent="0.25">
      <c r="A852" s="1">
        <v>39300</v>
      </c>
      <c r="B852" s="12">
        <v>22.6</v>
      </c>
      <c r="C852" s="12">
        <v>21.5</v>
      </c>
      <c r="D852">
        <v>63439.41</v>
      </c>
      <c r="E852">
        <v>58614.28</v>
      </c>
      <c r="F852">
        <v>108105.31</v>
      </c>
      <c r="G852">
        <v>99896.88</v>
      </c>
      <c r="H852">
        <f>(1/(1-91/360*VLOOKUP($A852,Tbills!$B$4:$C$974,2,1)/100))^((1)/91)-1</f>
        <v>1.3331417464845785E-4</v>
      </c>
      <c r="I852" s="2">
        <f t="shared" si="125"/>
        <v>41293.594303150618</v>
      </c>
      <c r="L852">
        <f t="shared" si="119"/>
        <v>10954248827.814152</v>
      </c>
      <c r="O852">
        <f t="shared" si="120"/>
        <v>16734543.801848935</v>
      </c>
      <c r="R852">
        <f t="shared" si="121"/>
        <v>15.921780502809501</v>
      </c>
      <c r="U852" s="2">
        <f t="shared" si="122"/>
        <v>194.11985709768547</v>
      </c>
      <c r="X852">
        <f t="shared" si="123"/>
        <v>27.965476381520201</v>
      </c>
      <c r="AB852">
        <f t="shared" si="124"/>
        <v>36616.122427768583</v>
      </c>
      <c r="AE852">
        <f>ROW()</f>
        <v>852</v>
      </c>
      <c r="AF852">
        <f t="shared" si="118"/>
        <v>1.0511627906976744</v>
      </c>
      <c r="AG852">
        <f>AG851*(1-(AG$1+AG$5))^($A852-$A851)*(1+2*(E852/E851-1))</f>
        <v>2027041769.1989968</v>
      </c>
      <c r="AK852">
        <f t="shared" si="126"/>
        <v>11.058524514693179</v>
      </c>
      <c r="AO852">
        <f>AO851*(1-AO$1+H851)^($A852-$A851)*(2-E852/E851)</f>
        <v>10.593824345184238</v>
      </c>
    </row>
    <row r="853" spans="1:41" x14ac:dyDescent="0.25">
      <c r="A853" s="1">
        <v>39301</v>
      </c>
      <c r="B853" s="12">
        <v>21.56</v>
      </c>
      <c r="C853" s="12">
        <v>20.95</v>
      </c>
      <c r="D853">
        <v>59163.76</v>
      </c>
      <c r="E853">
        <v>54656.02</v>
      </c>
      <c r="F853">
        <v>103181.77</v>
      </c>
      <c r="G853">
        <v>95333.87</v>
      </c>
      <c r="H853">
        <f>(1/(1-91/360*VLOOKUP($A853,Tbills!$B$4:$C$974,2,1)/100))^((1)/91)-1</f>
        <v>1.3331417464845785E-4</v>
      </c>
      <c r="I853" s="2">
        <f t="shared" si="125"/>
        <v>38509.575227642716</v>
      </c>
      <c r="L853">
        <f t="shared" si="119"/>
        <v>9475588708.6660099</v>
      </c>
      <c r="O853">
        <f t="shared" si="120"/>
        <v>15038895.24716977</v>
      </c>
      <c r="R853">
        <f t="shared" si="121"/>
        <v>16.458640483608971</v>
      </c>
      <c r="U853" s="2">
        <f t="shared" si="122"/>
        <v>185.27435936086334</v>
      </c>
      <c r="X853">
        <f t="shared" si="123"/>
        <v>29.245678007101702</v>
      </c>
      <c r="AB853">
        <f t="shared" si="124"/>
        <v>34142.221735759347</v>
      </c>
      <c r="AE853">
        <f>ROW()</f>
        <v>853</v>
      </c>
      <c r="AF853">
        <f t="shared" si="118"/>
        <v>1.0291169451073985</v>
      </c>
      <c r="AG853">
        <f>AG852*(1-(AG$1+AG$5))^($A853-$A852)*(1+2*(E853/E852-1))</f>
        <v>1753207819.5846305</v>
      </c>
      <c r="AK853">
        <f t="shared" si="126"/>
        <v>11.804763945989935</v>
      </c>
      <c r="AO853">
        <f>AO852*(1-AO$1+H852)^($A853-$A852)*(2-E853/E852)</f>
        <v>11.310321506179745</v>
      </c>
    </row>
    <row r="854" spans="1:41" x14ac:dyDescent="0.25">
      <c r="A854" s="1">
        <v>39302</v>
      </c>
      <c r="B854" s="12">
        <v>21.45</v>
      </c>
      <c r="C854" s="12">
        <v>20.61</v>
      </c>
      <c r="D854">
        <v>58500.32</v>
      </c>
      <c r="E854">
        <v>54035.839999999997</v>
      </c>
      <c r="F854">
        <v>101969.59</v>
      </c>
      <c r="G854">
        <v>94201.18</v>
      </c>
      <c r="H854">
        <f>(1/(1-91/360*VLOOKUP($A854,Tbills!$B$4:$C$974,2,1)/100))^((1)/91)-1</f>
        <v>1.3331417464845785E-4</v>
      </c>
      <c r="I854" s="2">
        <f t="shared" si="125"/>
        <v>38076.814963171833</v>
      </c>
      <c r="L854">
        <f t="shared" si="119"/>
        <v>9261366278.0793915</v>
      </c>
      <c r="O854">
        <f t="shared" si="120"/>
        <v>14782428.333488798</v>
      </c>
      <c r="R854">
        <f t="shared" si="121"/>
        <v>16.551270058577007</v>
      </c>
      <c r="U854" s="2">
        <f t="shared" si="122"/>
        <v>183.09329059530401</v>
      </c>
      <c r="X854">
        <f t="shared" si="123"/>
        <v>29.596005231866528</v>
      </c>
      <c r="AB854">
        <f t="shared" si="124"/>
        <v>33753.634244389956</v>
      </c>
      <c r="AE854">
        <f>ROW()</f>
        <v>854</v>
      </c>
      <c r="AF854">
        <f t="shared" si="118"/>
        <v>1.0407569141193596</v>
      </c>
      <c r="AG854">
        <f>AG853*(1-(AG$1+AG$5))^($A854-$A853)*(1+2*(E854/E853-1))</f>
        <v>1713362900.6574309</v>
      </c>
      <c r="AK854">
        <f t="shared" si="126"/>
        <v>11.938156151376528</v>
      </c>
      <c r="AO854">
        <f>AO853*(1-AO$1+H853)^($A854-$A853)*(2-E854/E853)</f>
        <v>11.43976120135531</v>
      </c>
    </row>
    <row r="855" spans="1:41" x14ac:dyDescent="0.25">
      <c r="A855" s="1">
        <v>39303</v>
      </c>
      <c r="B855" s="12">
        <v>26.48</v>
      </c>
      <c r="C855" s="12">
        <v>24.68</v>
      </c>
      <c r="D855">
        <v>66737.33</v>
      </c>
      <c r="E855">
        <v>61637.04</v>
      </c>
      <c r="F855">
        <v>113334.29</v>
      </c>
      <c r="G855">
        <v>104687.52</v>
      </c>
      <c r="H855">
        <f>(1/(1-91/360*VLOOKUP($A855,Tbills!$B$4:$C$974,2,1)/100))^((1)/91)-1</f>
        <v>1.3331417464845785E-4</v>
      </c>
      <c r="I855" s="2">
        <f t="shared" si="125"/>
        <v>43437.078692581905</v>
      </c>
      <c r="L855">
        <f t="shared" si="119"/>
        <v>11867997239.814308</v>
      </c>
      <c r="O855">
        <f t="shared" si="120"/>
        <v>17900982.496252671</v>
      </c>
      <c r="R855">
        <f t="shared" si="121"/>
        <v>15.386444205994204</v>
      </c>
      <c r="U855" s="2">
        <f t="shared" si="122"/>
        <v>203.49441550404555</v>
      </c>
      <c r="X855">
        <f t="shared" si="123"/>
        <v>26.303954015828054</v>
      </c>
      <c r="AB855">
        <f t="shared" si="124"/>
        <v>38500.40210850467</v>
      </c>
      <c r="AE855">
        <f>ROW()</f>
        <v>855</v>
      </c>
      <c r="AF855">
        <f t="shared" si="118"/>
        <v>1.072933549432739</v>
      </c>
      <c r="AG855">
        <f>AG854*(1-(AG$1+AG$5))^($A855-$A854)*(1+2*(E855/E854-1))</f>
        <v>2195325066.5949392</v>
      </c>
      <c r="AK855">
        <f t="shared" si="126"/>
        <v>10.258342692407396</v>
      </c>
      <c r="AO855">
        <f>AO854*(1-AO$1+H854)^($A855-$A854)*(2-E855/E854)</f>
        <v>9.8314815232281543</v>
      </c>
    </row>
    <row r="856" spans="1:41" x14ac:dyDescent="0.25">
      <c r="A856" s="1">
        <v>39304</v>
      </c>
      <c r="B856" s="12">
        <v>28.3</v>
      </c>
      <c r="C856" s="12">
        <v>25.63</v>
      </c>
      <c r="D856">
        <v>71717.100000000006</v>
      </c>
      <c r="E856">
        <v>66228.02</v>
      </c>
      <c r="F856">
        <v>116880.32000000001</v>
      </c>
      <c r="G856">
        <v>107949.05</v>
      </c>
      <c r="H856">
        <f>(1/(1-91/360*VLOOKUP($A856,Tbills!$B$4:$C$974,2,1)/100))^((1)/91)-1</f>
        <v>1.3331417464845785E-4</v>
      </c>
      <c r="I856" s="2">
        <f t="shared" si="125"/>
        <v>46677.104958920412</v>
      </c>
      <c r="L856">
        <f t="shared" si="119"/>
        <v>13637153083.532393</v>
      </c>
      <c r="O856">
        <f t="shared" si="120"/>
        <v>19900319.954792798</v>
      </c>
      <c r="R856">
        <f t="shared" si="121"/>
        <v>14.812751765219653</v>
      </c>
      <c r="U856" s="2">
        <f t="shared" si="122"/>
        <v>209.85627961042636</v>
      </c>
      <c r="X856">
        <f t="shared" si="123"/>
        <v>25.48691162560586</v>
      </c>
      <c r="AB856">
        <f t="shared" si="124"/>
        <v>41366.627952988034</v>
      </c>
      <c r="AE856">
        <f>ROW()</f>
        <v>856</v>
      </c>
      <c r="AF856">
        <f t="shared" si="118"/>
        <v>1.1041747951619196</v>
      </c>
      <c r="AG856">
        <f>AG855*(1-(AG$1+AG$5))^($A856-$A855)*(1+2*(E856/E855-1))</f>
        <v>2522273729.2494588</v>
      </c>
      <c r="AK856">
        <f t="shared" si="126"/>
        <v>9.4938169797389538</v>
      </c>
      <c r="AO856">
        <f>AO855*(1-AO$1+H855)^($A856-$A855)*(2-E856/E855)</f>
        <v>9.1000688885960379</v>
      </c>
    </row>
    <row r="857" spans="1:41" x14ac:dyDescent="0.25">
      <c r="A857" s="1">
        <v>39307</v>
      </c>
      <c r="B857" s="12">
        <v>26.57</v>
      </c>
      <c r="C857" s="12">
        <v>23.84</v>
      </c>
      <c r="D857">
        <v>69963.34</v>
      </c>
      <c r="E857">
        <v>64582</v>
      </c>
      <c r="F857">
        <v>110278.59</v>
      </c>
      <c r="G857">
        <v>101808.6</v>
      </c>
      <c r="H857">
        <f>(1/(1-91/360*VLOOKUP($A857,Tbills!$B$4:$C$974,2,1)/100))^((1)/91)-1</f>
        <v>1.2937801111823077E-4</v>
      </c>
      <c r="I857" s="2">
        <f t="shared" si="125"/>
        <v>45532.338634744105</v>
      </c>
      <c r="L857">
        <f t="shared" si="119"/>
        <v>12962554816.432571</v>
      </c>
      <c r="O857">
        <f t="shared" si="120"/>
        <v>19156484.406366415</v>
      </c>
      <c r="R857">
        <f t="shared" si="121"/>
        <v>14.994794853338197</v>
      </c>
      <c r="U857" s="2">
        <f t="shared" si="122"/>
        <v>197.98852157767658</v>
      </c>
      <c r="X857">
        <f t="shared" si="123"/>
        <v>26.944146754135208</v>
      </c>
      <c r="AB857">
        <f t="shared" si="124"/>
        <v>40334.289720052715</v>
      </c>
      <c r="AE857">
        <f>ROW()</f>
        <v>857</v>
      </c>
      <c r="AF857">
        <f t="shared" si="118"/>
        <v>1.1145134228187921</v>
      </c>
      <c r="AG857">
        <f>AG856*(1-(AG$1+AG$5))^($A857-$A856)*(1+2*(E857/E856-1))</f>
        <v>2396655092.1933537</v>
      </c>
      <c r="AK857">
        <f t="shared" si="126"/>
        <v>9.7284152606786432</v>
      </c>
      <c r="AO857">
        <f>AO856*(1-AO$1+H856)^($A857-$A856)*(2-E857/E856)</f>
        <v>9.328935850920546</v>
      </c>
    </row>
    <row r="858" spans="1:41" x14ac:dyDescent="0.25">
      <c r="A858" s="1">
        <v>39308</v>
      </c>
      <c r="B858" s="12">
        <v>27.68</v>
      </c>
      <c r="C858" s="12">
        <v>24.85</v>
      </c>
      <c r="D858">
        <v>73010.3</v>
      </c>
      <c r="E858">
        <v>67386.25</v>
      </c>
      <c r="F858">
        <v>112606</v>
      </c>
      <c r="G858">
        <v>103944.08</v>
      </c>
      <c r="H858">
        <f>(1/(1-91/360*VLOOKUP($A858,Tbills!$B$4:$C$974,2,1)/100))^((1)/91)-1</f>
        <v>1.2937801111823077E-4</v>
      </c>
      <c r="I858" s="2">
        <f t="shared" si="125"/>
        <v>47514.150188170119</v>
      </c>
      <c r="L858">
        <f t="shared" si="119"/>
        <v>14089448887.763767</v>
      </c>
      <c r="O858">
        <f t="shared" si="120"/>
        <v>20403502.940110561</v>
      </c>
      <c r="R858">
        <f t="shared" si="121"/>
        <v>14.668583168727068</v>
      </c>
      <c r="U858" s="2">
        <f t="shared" si="122"/>
        <v>202.16210450908696</v>
      </c>
      <c r="X858">
        <f t="shared" si="123"/>
        <v>26.381418667587308</v>
      </c>
      <c r="AB858">
        <f t="shared" si="124"/>
        <v>42084.199441167017</v>
      </c>
      <c r="AE858">
        <f>ROW()</f>
        <v>858</v>
      </c>
      <c r="AF858">
        <f t="shared" si="118"/>
        <v>1.1138832997987926</v>
      </c>
      <c r="AG858">
        <f>AG857*(1-(AG$1+AG$5))^($A858-$A857)*(1+2*(E858/E857-1))</f>
        <v>2604700232.007534</v>
      </c>
      <c r="AK858">
        <f t="shared" si="126"/>
        <v>9.3055590428900459</v>
      </c>
      <c r="AO858">
        <f>AO857*(1-AO$1+H857)^($A858-$A857)*(2-E858/E857)</f>
        <v>8.9246835653273742</v>
      </c>
    </row>
    <row r="859" spans="1:41" x14ac:dyDescent="0.25">
      <c r="A859" s="1">
        <v>39309</v>
      </c>
      <c r="B859" s="12">
        <v>30.67</v>
      </c>
      <c r="C859" s="12">
        <v>26.75</v>
      </c>
      <c r="D859">
        <v>76189.759999999995</v>
      </c>
      <c r="E859">
        <v>70312.070000000007</v>
      </c>
      <c r="F859">
        <v>113491.67</v>
      </c>
      <c r="G859">
        <v>104748.17</v>
      </c>
      <c r="H859">
        <f>(1/(1-91/360*VLOOKUP($A859,Tbills!$B$4:$C$974,2,1)/100))^((1)/91)-1</f>
        <v>1.2937801111823077E-4</v>
      </c>
      <c r="I859" s="2">
        <f t="shared" si="125"/>
        <v>49582.092235089112</v>
      </c>
      <c r="L859">
        <f t="shared" si="119"/>
        <v>15314227514.983492</v>
      </c>
      <c r="O859">
        <f t="shared" si="120"/>
        <v>21731609.417741254</v>
      </c>
      <c r="R859">
        <f t="shared" si="121"/>
        <v>14.349489424941021</v>
      </c>
      <c r="U859" s="2">
        <f t="shared" si="122"/>
        <v>203.74718400409739</v>
      </c>
      <c r="X859">
        <f t="shared" si="123"/>
        <v>26.179756013873654</v>
      </c>
      <c r="AB859">
        <f t="shared" si="124"/>
        <v>43909.90759130189</v>
      </c>
      <c r="AE859">
        <f>ROW()</f>
        <v>859</v>
      </c>
      <c r="AF859">
        <f t="shared" si="118"/>
        <v>1.1465420560747663</v>
      </c>
      <c r="AG859">
        <f>AG858*(1-(AG$1+AG$5))^($A859-$A858)*(1+2*(E859/E858-1))</f>
        <v>2830789970.2300882</v>
      </c>
      <c r="AK859">
        <f t="shared" si="126"/>
        <v>8.9011096407048385</v>
      </c>
      <c r="AO859">
        <f>AO858*(1-AO$1+H858)^($A859-$A858)*(2-E859/E858)</f>
        <v>8.5379746189129584</v>
      </c>
    </row>
    <row r="860" spans="1:41" x14ac:dyDescent="0.25">
      <c r="A860" s="1">
        <v>39310</v>
      </c>
      <c r="B860" s="12">
        <v>30.83</v>
      </c>
      <c r="C860" s="12">
        <v>27.09</v>
      </c>
      <c r="D860">
        <v>82194.05</v>
      </c>
      <c r="E860">
        <v>75844.06</v>
      </c>
      <c r="F860">
        <v>115097.23</v>
      </c>
      <c r="G860">
        <v>106216.49</v>
      </c>
      <c r="H860">
        <f>(1/(1-91/360*VLOOKUP($A860,Tbills!$B$4:$C$974,2,1)/100))^((1)/91)-1</f>
        <v>1.2937801111823077E-4</v>
      </c>
      <c r="I860" s="2">
        <f t="shared" si="125"/>
        <v>53488.206245238267</v>
      </c>
      <c r="L860">
        <f t="shared" si="119"/>
        <v>17725494936.139484</v>
      </c>
      <c r="O860">
        <f t="shared" si="120"/>
        <v>24295479.331241935</v>
      </c>
      <c r="R860">
        <f t="shared" si="121"/>
        <v>13.784374054432849</v>
      </c>
      <c r="U860" s="2">
        <f t="shared" si="122"/>
        <v>206.62454510267492</v>
      </c>
      <c r="X860">
        <f t="shared" si="123"/>
        <v>25.815163039771249</v>
      </c>
      <c r="AB860">
        <f t="shared" si="124"/>
        <v>47362.985540546077</v>
      </c>
      <c r="AE860">
        <f>ROW()</f>
        <v>860</v>
      </c>
      <c r="AF860">
        <f t="shared" si="118"/>
        <v>1.1380583241048357</v>
      </c>
      <c r="AG860">
        <f>AG859*(1-(AG$1+AG$5))^($A860-$A859)*(1+2*(E860/E859-1))</f>
        <v>3276119496.849463</v>
      </c>
      <c r="AK860">
        <f t="shared" si="126"/>
        <v>8.2004090989131146</v>
      </c>
      <c r="AO860">
        <f>AO859*(1-AO$1+H859)^($A860-$A859)*(2-E860/E859)</f>
        <v>7.8669534241363666</v>
      </c>
    </row>
    <row r="861" spans="1:41" x14ac:dyDescent="0.25">
      <c r="A861" s="1">
        <v>39311</v>
      </c>
      <c r="B861" s="12">
        <v>29.99</v>
      </c>
      <c r="C861" s="12">
        <v>26.25</v>
      </c>
      <c r="D861">
        <v>79971.88</v>
      </c>
      <c r="E861">
        <v>73783.75</v>
      </c>
      <c r="F861">
        <v>115204.35</v>
      </c>
      <c r="G861">
        <v>106301.6</v>
      </c>
      <c r="H861">
        <f>(1/(1-91/360*VLOOKUP($A861,Tbills!$B$4:$C$974,2,1)/100))^((1)/91)-1</f>
        <v>1.2937801111823077E-4</v>
      </c>
      <c r="I861" s="2">
        <f t="shared" si="125"/>
        <v>52040.848568680347</v>
      </c>
      <c r="L861">
        <f t="shared" si="119"/>
        <v>16763876879.47452</v>
      </c>
      <c r="O861">
        <f t="shared" si="120"/>
        <v>23304710.987975467</v>
      </c>
      <c r="R861">
        <f t="shared" si="121"/>
        <v>13.970969277355035</v>
      </c>
      <c r="U861" s="2">
        <f t="shared" si="122"/>
        <v>206.81180585463503</v>
      </c>
      <c r="X861">
        <f t="shared" si="123"/>
        <v>25.796860855020288</v>
      </c>
      <c r="AB861">
        <f t="shared" si="124"/>
        <v>46074.759768732656</v>
      </c>
      <c r="AE861">
        <f>ROW()</f>
        <v>861</v>
      </c>
      <c r="AF861">
        <f t="shared" si="118"/>
        <v>1.1424761904761904</v>
      </c>
      <c r="AG861">
        <f>AG860*(1-(AG$1+AG$5))^($A861-$A860)*(1+2*(E861/E860-1))</f>
        <v>3098022994.0791411</v>
      </c>
      <c r="AK861">
        <f t="shared" si="126"/>
        <v>8.4227815605133625</v>
      </c>
      <c r="AO861">
        <f>AO860*(1-AO$1+H860)^($A861-$A860)*(2-E861/E860)</f>
        <v>8.0814064336546565</v>
      </c>
    </row>
    <row r="862" spans="1:41" x14ac:dyDescent="0.25">
      <c r="A862" s="1">
        <v>39314</v>
      </c>
      <c r="B862" s="12">
        <v>26.33</v>
      </c>
      <c r="C862" s="12">
        <v>23.36</v>
      </c>
      <c r="D862">
        <v>73556.88</v>
      </c>
      <c r="E862">
        <v>67836.490000000005</v>
      </c>
      <c r="F862">
        <v>111636.24</v>
      </c>
      <c r="G862">
        <v>102967.96</v>
      </c>
      <c r="H862">
        <f>(1/(1-91/360*VLOOKUP($A862,Tbills!$B$4:$C$974,2,1)/100))^((1)/91)-1</f>
        <v>7.9456365113639293E-5</v>
      </c>
      <c r="I862" s="2">
        <f t="shared" si="125"/>
        <v>47862.854318505786</v>
      </c>
      <c r="L862">
        <f t="shared" si="119"/>
        <v>14062853159.01045</v>
      </c>
      <c r="O862">
        <f t="shared" si="120"/>
        <v>20484963.067388881</v>
      </c>
      <c r="R862">
        <f t="shared" si="121"/>
        <v>14.532055807500877</v>
      </c>
      <c r="U862" s="2">
        <f t="shared" si="122"/>
        <v>200.39176952858099</v>
      </c>
      <c r="X862">
        <f t="shared" si="123"/>
        <v>26.609245708730644</v>
      </c>
      <c r="AB862">
        <f t="shared" si="124"/>
        <v>42356.522601555822</v>
      </c>
      <c r="AE862">
        <f>ROW()</f>
        <v>862</v>
      </c>
      <c r="AF862">
        <f t="shared" si="118"/>
        <v>1.127140410958904</v>
      </c>
      <c r="AG862">
        <f>AG861*(1-(AG$1+AG$5))^($A862-$A861)*(1+2*(E862/E861-1))</f>
        <v>2598334656.798377</v>
      </c>
      <c r="AK862">
        <f t="shared" si="126"/>
        <v>9.1004191468210642</v>
      </c>
      <c r="AO862">
        <f>AO861*(1-AO$1+H861)^($A862-$A861)*(2-E862/E861)</f>
        <v>8.7352202665034699</v>
      </c>
    </row>
    <row r="863" spans="1:41" x14ac:dyDescent="0.25">
      <c r="A863" s="1">
        <v>39315</v>
      </c>
      <c r="B863" s="12">
        <v>25.25</v>
      </c>
      <c r="C863" s="12">
        <v>22.94</v>
      </c>
      <c r="D863">
        <v>71703.23</v>
      </c>
      <c r="E863">
        <v>66121.600000000006</v>
      </c>
      <c r="F863">
        <v>109781.39</v>
      </c>
      <c r="G863">
        <v>101248.95</v>
      </c>
      <c r="H863">
        <f>(1/(1-91/360*VLOOKUP($A863,Tbills!$B$4:$C$974,2,1)/100))^((1)/91)-1</f>
        <v>7.9456365113639293E-5</v>
      </c>
      <c r="I863" s="2">
        <f t="shared" si="125"/>
        <v>46655.561916069804</v>
      </c>
      <c r="L863">
        <f t="shared" si="119"/>
        <v>13352299443.179525</v>
      </c>
      <c r="O863">
        <f t="shared" si="120"/>
        <v>19707516.588218786</v>
      </c>
      <c r="R863">
        <f t="shared" si="121"/>
        <v>14.715073997043634</v>
      </c>
      <c r="U863" s="2">
        <f t="shared" si="122"/>
        <v>197.05743029715529</v>
      </c>
      <c r="X863">
        <f t="shared" si="123"/>
        <v>27.054625667988368</v>
      </c>
      <c r="AB863">
        <f t="shared" si="124"/>
        <v>41284.32056282767</v>
      </c>
      <c r="AE863">
        <f>ROW()</f>
        <v>863</v>
      </c>
      <c r="AF863">
        <f t="shared" si="118"/>
        <v>1.1006974716652136</v>
      </c>
      <c r="AG863">
        <f>AG862*(1-(AG$1+AG$5))^($A863-$A862)*(1+2*(E863/E862-1))</f>
        <v>2466880984.7224827</v>
      </c>
      <c r="AK863">
        <f t="shared" si="126"/>
        <v>9.3300409636470807</v>
      </c>
      <c r="AO863">
        <f>AO862*(1-AO$1+H862)^($A863-$A862)*(2-E863/E862)</f>
        <v>8.9564248781612754</v>
      </c>
    </row>
    <row r="864" spans="1:41" x14ac:dyDescent="0.25">
      <c r="A864" s="1">
        <v>39316</v>
      </c>
      <c r="B864" s="12">
        <v>22.89</v>
      </c>
      <c r="C864" s="12">
        <v>21.38</v>
      </c>
      <c r="D864">
        <v>68251.539999999994</v>
      </c>
      <c r="E864">
        <v>62933.35</v>
      </c>
      <c r="F864">
        <v>106889.52</v>
      </c>
      <c r="G864">
        <v>98573.8</v>
      </c>
      <c r="H864">
        <f>(1/(1-91/360*VLOOKUP($A864,Tbills!$B$4:$C$974,2,1)/100))^((1)/91)-1</f>
        <v>7.9456365113639293E-5</v>
      </c>
      <c r="I864" s="2">
        <f t="shared" si="125"/>
        <v>44408.547640344987</v>
      </c>
      <c r="L864">
        <f t="shared" si="119"/>
        <v>12065070847.872246</v>
      </c>
      <c r="O864">
        <f t="shared" si="120"/>
        <v>18281515.538282048</v>
      </c>
      <c r="R864">
        <f t="shared" si="121"/>
        <v>15.069158331081445</v>
      </c>
      <c r="U864" s="2">
        <f t="shared" si="122"/>
        <v>191.86184959777512</v>
      </c>
      <c r="X864">
        <f t="shared" si="123"/>
        <v>27.770629062197472</v>
      </c>
      <c r="AB864">
        <f t="shared" si="124"/>
        <v>39292.304035906243</v>
      </c>
      <c r="AE864">
        <f>ROW()</f>
        <v>864</v>
      </c>
      <c r="AF864">
        <f t="shared" si="118"/>
        <v>1.0706267539756782</v>
      </c>
      <c r="AG864">
        <f>AG863*(1-(AG$1+AG$5))^($A864-$A863)*(1+2*(E864/E863-1))</f>
        <v>2228909833.998517</v>
      </c>
      <c r="AK864">
        <f t="shared" si="126"/>
        <v>9.7794611911856144</v>
      </c>
      <c r="AO864">
        <f>AO863*(1-AO$1+H863)^($A864-$A863)*(2-E864/E863)</f>
        <v>9.3886843167421592</v>
      </c>
    </row>
    <row r="865" spans="1:41" x14ac:dyDescent="0.25">
      <c r="A865" s="1">
        <v>39317</v>
      </c>
      <c r="B865" s="12">
        <v>22.62</v>
      </c>
      <c r="C865" s="12">
        <v>21.27</v>
      </c>
      <c r="D865">
        <v>69452.83</v>
      </c>
      <c r="E865">
        <v>64036.03</v>
      </c>
      <c r="F865">
        <v>106933.64</v>
      </c>
      <c r="G865">
        <v>98606.65</v>
      </c>
      <c r="H865">
        <f>(1/(1-91/360*VLOOKUP($A865,Tbills!$B$4:$C$974,2,1)/100))^((1)/91)-1</f>
        <v>7.9456365113639293E-5</v>
      </c>
      <c r="I865" s="2">
        <f t="shared" si="125"/>
        <v>45189.077105211589</v>
      </c>
      <c r="L865">
        <f t="shared" si="119"/>
        <v>12488292280.134037</v>
      </c>
      <c r="O865">
        <f t="shared" si="120"/>
        <v>18761359.730658978</v>
      </c>
      <c r="R865">
        <f t="shared" si="121"/>
        <v>14.936466762756856</v>
      </c>
      <c r="U865" s="2">
        <f t="shared" si="122"/>
        <v>191.93636279424439</v>
      </c>
      <c r="X865">
        <f t="shared" si="123"/>
        <v>27.762553448196993</v>
      </c>
      <c r="AB865">
        <f t="shared" si="124"/>
        <v>39979.366032448073</v>
      </c>
      <c r="AE865">
        <f>ROW()</f>
        <v>865</v>
      </c>
      <c r="AF865">
        <f t="shared" si="118"/>
        <v>1.0634696755994359</v>
      </c>
      <c r="AG865">
        <f>AG864*(1-(AG$1+AG$5))^($A865-$A864)*(1+2*(E865/E864-1))</f>
        <v>2306939303.9743648</v>
      </c>
      <c r="AK865">
        <f t="shared" si="126"/>
        <v>9.6076639007453934</v>
      </c>
      <c r="AO865">
        <f>AO864*(1-AO$1+H864)^($A865-$A864)*(2-E865/E864)</f>
        <v>9.2245732344087461</v>
      </c>
    </row>
    <row r="866" spans="1:41" x14ac:dyDescent="0.25">
      <c r="A866" s="1">
        <v>39318</v>
      </c>
      <c r="B866" s="12">
        <v>20.72</v>
      </c>
      <c r="C866" s="12">
        <v>20.46</v>
      </c>
      <c r="D866">
        <v>66858.880000000005</v>
      </c>
      <c r="E866">
        <v>61639.3</v>
      </c>
      <c r="F866">
        <v>104512.97</v>
      </c>
      <c r="G866">
        <v>96366.65</v>
      </c>
      <c r="H866">
        <f>(1/(1-91/360*VLOOKUP($A866,Tbills!$B$4:$C$974,2,1)/100))^((1)/91)-1</f>
        <v>7.9456365113639293E-5</v>
      </c>
      <c r="I866" s="2">
        <f t="shared" si="125"/>
        <v>43500.278010999857</v>
      </c>
      <c r="L866">
        <f t="shared" si="119"/>
        <v>11553868497.331661</v>
      </c>
      <c r="O866">
        <f t="shared" si="120"/>
        <v>17707467.363166645</v>
      </c>
      <c r="R866">
        <f t="shared" si="121"/>
        <v>15.215298727622317</v>
      </c>
      <c r="U866" s="2">
        <f t="shared" si="122"/>
        <v>187.58690152411526</v>
      </c>
      <c r="X866">
        <f t="shared" si="123"/>
        <v>28.39442792858263</v>
      </c>
      <c r="AB866">
        <f t="shared" si="124"/>
        <v>38481.683183373352</v>
      </c>
      <c r="AE866">
        <f>ROW()</f>
        <v>866</v>
      </c>
      <c r="AF866">
        <f t="shared" si="118"/>
        <v>1.0127077223851417</v>
      </c>
      <c r="AG866">
        <f>AG865*(1-(AG$1+AG$5))^($A866-$A865)*(1+2*(E866/E865-1))</f>
        <v>2134179892.8341675</v>
      </c>
      <c r="AK866">
        <f t="shared" si="126"/>
        <v>9.9667937367717538</v>
      </c>
      <c r="AO866">
        <f>AO865*(1-AO$1+H865)^($A866-$A865)*(2-E866/E865)</f>
        <v>9.5702354756781158</v>
      </c>
    </row>
    <row r="867" spans="1:41" x14ac:dyDescent="0.25">
      <c r="A867" s="1">
        <v>39321</v>
      </c>
      <c r="B867" s="12">
        <v>22.72</v>
      </c>
      <c r="C867" s="12">
        <v>21.65</v>
      </c>
      <c r="D867">
        <v>70030.12</v>
      </c>
      <c r="E867">
        <v>64548.27</v>
      </c>
      <c r="F867">
        <v>105816.97</v>
      </c>
      <c r="G867">
        <v>97546.04</v>
      </c>
      <c r="H867">
        <f>(1/(1-91/360*VLOOKUP($A867,Tbills!$B$4:$C$974,2,1)/100))^((1)/91)-1</f>
        <v>1.2853473289475836E-4</v>
      </c>
      <c r="I867" s="2">
        <f t="shared" si="125"/>
        <v>45560.243508027786</v>
      </c>
      <c r="L867">
        <f t="shared" si="119"/>
        <v>12647563078.582533</v>
      </c>
      <c r="O867">
        <f t="shared" si="120"/>
        <v>18959064.737066299</v>
      </c>
      <c r="R867">
        <f t="shared" si="121"/>
        <v>14.854252995617141</v>
      </c>
      <c r="U867" s="2">
        <f t="shared" si="122"/>
        <v>189.91351536788682</v>
      </c>
      <c r="X867">
        <f t="shared" si="123"/>
        <v>28.054624392341715</v>
      </c>
      <c r="AB867">
        <f t="shared" si="124"/>
        <v>40293.551009619252</v>
      </c>
      <c r="AE867">
        <f>ROW()</f>
        <v>867</v>
      </c>
      <c r="AF867">
        <f t="shared" si="118"/>
        <v>1.0494226327944574</v>
      </c>
      <c r="AG867">
        <f>AG866*(1-(AG$1+AG$5))^($A867-$A866)*(1+2*(E867/E866-1))</f>
        <v>2335382318.832119</v>
      </c>
      <c r="AK867">
        <f t="shared" si="126"/>
        <v>9.4950997164246278</v>
      </c>
      <c r="AO867">
        <f>AO866*(1-AO$1+H866)^($A867-$A866)*(2-E867/E866)</f>
        <v>9.119745085865663</v>
      </c>
    </row>
    <row r="868" spans="1:41" x14ac:dyDescent="0.25">
      <c r="A868" s="1">
        <v>39322</v>
      </c>
      <c r="B868" s="12">
        <v>26.3</v>
      </c>
      <c r="C868" s="12">
        <v>25.04</v>
      </c>
      <c r="D868">
        <v>75858.990000000005</v>
      </c>
      <c r="E868">
        <v>69912.570000000007</v>
      </c>
      <c r="F868">
        <v>110125.39</v>
      </c>
      <c r="G868">
        <v>101505.17</v>
      </c>
      <c r="H868">
        <f>(1/(1-91/360*VLOOKUP($A868,Tbills!$B$4:$C$974,2,1)/100))^((1)/91)-1</f>
        <v>1.2853473289475836E-4</v>
      </c>
      <c r="I868" s="2">
        <f t="shared" si="125"/>
        <v>49351.19036391133</v>
      </c>
      <c r="L868">
        <f t="shared" si="119"/>
        <v>14750949899.649679</v>
      </c>
      <c r="O868">
        <f t="shared" si="120"/>
        <v>21321742.870585311</v>
      </c>
      <c r="R868">
        <f t="shared" si="121"/>
        <v>14.236376213209203</v>
      </c>
      <c r="U868" s="2">
        <f t="shared" si="122"/>
        <v>197.64117212047896</v>
      </c>
      <c r="X868">
        <f t="shared" si="123"/>
        <v>26.918427161904333</v>
      </c>
      <c r="AB868">
        <f t="shared" si="124"/>
        <v>43640.634982432246</v>
      </c>
      <c r="AE868">
        <f>ROW()</f>
        <v>868</v>
      </c>
      <c r="AF868">
        <f t="shared" si="118"/>
        <v>1.0503194888178915</v>
      </c>
      <c r="AG868">
        <f>AG867*(1-(AG$1+AG$5))^($A868-$A867)*(1+2*(E868/E867-1))</f>
        <v>2723455593.569066</v>
      </c>
      <c r="AK868">
        <f t="shared" si="126"/>
        <v>8.7056016124321474</v>
      </c>
      <c r="AO868">
        <f>AO867*(1-AO$1+H867)^($A868-$A867)*(2-E868/E867)</f>
        <v>8.3626119207985639</v>
      </c>
    </row>
    <row r="869" spans="1:41" x14ac:dyDescent="0.25">
      <c r="A869" s="1">
        <v>39323</v>
      </c>
      <c r="B869" s="12">
        <v>23.81</v>
      </c>
      <c r="C869" s="12">
        <v>23.26</v>
      </c>
      <c r="D869">
        <v>72842.320000000007</v>
      </c>
      <c r="E869">
        <v>67123.39</v>
      </c>
      <c r="F869">
        <v>109405.69</v>
      </c>
      <c r="G869">
        <v>100828.76</v>
      </c>
      <c r="H869">
        <f>(1/(1-91/360*VLOOKUP($A869,Tbills!$B$4:$C$974,2,1)/100))^((1)/91)-1</f>
        <v>1.2853473289475836E-4</v>
      </c>
      <c r="I869" s="2">
        <f t="shared" si="125"/>
        <v>47387.495476746459</v>
      </c>
      <c r="L869">
        <f t="shared" si="119"/>
        <v>13575095111.377087</v>
      </c>
      <c r="O869">
        <f t="shared" si="120"/>
        <v>20045112.713782694</v>
      </c>
      <c r="R869">
        <f t="shared" si="121"/>
        <v>14.51970176267093</v>
      </c>
      <c r="U869" s="2">
        <f t="shared" si="122"/>
        <v>196.34474448461475</v>
      </c>
      <c r="X869">
        <f t="shared" si="123"/>
        <v>27.100286898206953</v>
      </c>
      <c r="AB869">
        <f t="shared" si="124"/>
        <v>41898.119771291764</v>
      </c>
      <c r="AE869">
        <f>ROW()</f>
        <v>869</v>
      </c>
      <c r="AF869">
        <f t="shared" si="118"/>
        <v>1.0236457437661219</v>
      </c>
      <c r="AG869">
        <f>AG868*(1-(AG$1+AG$5))^($A869-$A868)*(1+2*(E869/E868-1))</f>
        <v>2506065214.0150609</v>
      </c>
      <c r="AK869">
        <f t="shared" si="126"/>
        <v>9.0524921900525683</v>
      </c>
      <c r="AO869">
        <f>AO868*(1-AO$1+H868)^($A869-$A868)*(2-E869/E868)</f>
        <v>8.6970366060043016</v>
      </c>
    </row>
    <row r="870" spans="1:41" x14ac:dyDescent="0.25">
      <c r="A870" s="1">
        <v>39324</v>
      </c>
      <c r="B870" s="12">
        <v>25.06</v>
      </c>
      <c r="C870" s="12">
        <v>23.64</v>
      </c>
      <c r="D870">
        <v>73543.199999999997</v>
      </c>
      <c r="E870">
        <v>67760.62</v>
      </c>
      <c r="F870">
        <v>110400.34</v>
      </c>
      <c r="G870">
        <v>101732.48</v>
      </c>
      <c r="H870">
        <f>(1/(1-91/360*VLOOKUP($A870,Tbills!$B$4:$C$974,2,1)/100))^((1)/91)-1</f>
        <v>1.2853473289475836E-4</v>
      </c>
      <c r="I870" s="2">
        <f t="shared" si="125"/>
        <v>47842.285637648456</v>
      </c>
      <c r="L870">
        <f t="shared" si="119"/>
        <v>13833995735.099571</v>
      </c>
      <c r="O870">
        <f t="shared" si="120"/>
        <v>20329872.37395706</v>
      </c>
      <c r="R870">
        <f t="shared" si="121"/>
        <v>14.450127752290893</v>
      </c>
      <c r="U870" s="2">
        <f t="shared" si="122"/>
        <v>198.12496038728221</v>
      </c>
      <c r="X870">
        <f t="shared" si="123"/>
        <v>26.859847976071798</v>
      </c>
      <c r="AB870">
        <f t="shared" si="124"/>
        <v>42294.401239673993</v>
      </c>
      <c r="AE870">
        <f>ROW()</f>
        <v>870</v>
      </c>
      <c r="AF870">
        <f t="shared" si="118"/>
        <v>1.0600676818950929</v>
      </c>
      <c r="AG870">
        <f>AG869*(1-(AG$1+AG$5))^($A870-$A869)*(1+2*(E870/E869-1))</f>
        <v>2553561379.0364423</v>
      </c>
      <c r="AK870">
        <f t="shared" si="126"/>
        <v>8.9661355312567803</v>
      </c>
      <c r="AO870">
        <f>AO869*(1-AO$1+H869)^($A870-$A869)*(2-E870/E869)</f>
        <v>8.6152606952249151</v>
      </c>
    </row>
    <row r="871" spans="1:41" x14ac:dyDescent="0.25">
      <c r="A871" s="1">
        <v>39325</v>
      </c>
      <c r="B871" s="12">
        <v>23.38</v>
      </c>
      <c r="C871" s="12">
        <v>22.68</v>
      </c>
      <c r="D871">
        <v>71305.84</v>
      </c>
      <c r="E871">
        <v>65690.47</v>
      </c>
      <c r="F871">
        <v>109403.18</v>
      </c>
      <c r="G871">
        <v>100800.53</v>
      </c>
      <c r="H871">
        <f>(1/(1-91/360*VLOOKUP($A871,Tbills!$B$4:$C$974,2,1)/100))^((1)/91)-1</f>
        <v>1.2853473289475836E-4</v>
      </c>
      <c r="I871" s="2">
        <f t="shared" si="125"/>
        <v>46385.67783278846</v>
      </c>
      <c r="L871">
        <f t="shared" si="119"/>
        <v>12989795187.202032</v>
      </c>
      <c r="O871">
        <f t="shared" si="120"/>
        <v>19397573.899819449</v>
      </c>
      <c r="R871">
        <f t="shared" si="121"/>
        <v>14.670196974186394</v>
      </c>
      <c r="U871" s="2">
        <f t="shared" si="122"/>
        <v>196.33066508522651</v>
      </c>
      <c r="X871">
        <f t="shared" si="123"/>
        <v>27.108386936181532</v>
      </c>
      <c r="AB871">
        <f t="shared" si="124"/>
        <v>41000.838376649357</v>
      </c>
      <c r="AE871">
        <f>ROW()</f>
        <v>871</v>
      </c>
      <c r="AF871">
        <f t="shared" si="118"/>
        <v>1.0308641975308641</v>
      </c>
      <c r="AG871">
        <f>AG870*(1-(AG$1+AG$5))^($A871-$A870)*(1+2*(E871/E870-1))</f>
        <v>2397453232.4036088</v>
      </c>
      <c r="AK871">
        <f t="shared" si="126"/>
        <v>9.2396289568233243</v>
      </c>
      <c r="AO871">
        <f>AO870*(1-AO$1+H870)^($A871-$A870)*(2-E871/E870)</f>
        <v>8.8792777364870012</v>
      </c>
    </row>
    <row r="872" spans="1:41" x14ac:dyDescent="0.25">
      <c r="A872" s="1">
        <v>39329</v>
      </c>
      <c r="B872" s="12">
        <v>22.78</v>
      </c>
      <c r="C872" s="12">
        <v>22.02</v>
      </c>
      <c r="D872">
        <v>68640.53</v>
      </c>
      <c r="E872">
        <v>63201.27</v>
      </c>
      <c r="F872">
        <v>107099.33</v>
      </c>
      <c r="G872">
        <v>98626</v>
      </c>
      <c r="H872">
        <f>(1/(1-91/360*VLOOKUP($A872,Tbills!$B$4:$C$974,2,1)/100))^((1)/91)-1</f>
        <v>1.2150995710524803E-4</v>
      </c>
      <c r="I872" s="2">
        <f t="shared" si="125"/>
        <v>44647.492817749822</v>
      </c>
      <c r="L872">
        <f t="shared" si="119"/>
        <v>12009018789.004721</v>
      </c>
      <c r="O872">
        <f t="shared" si="120"/>
        <v>18292563.530460071</v>
      </c>
      <c r="R872">
        <f t="shared" si="121"/>
        <v>14.945442089525514</v>
      </c>
      <c r="U872" s="2">
        <f t="shared" si="122"/>
        <v>192.17752100926359</v>
      </c>
      <c r="X872">
        <f t="shared" si="123"/>
        <v>27.702549559285181</v>
      </c>
      <c r="AB872">
        <f t="shared" si="124"/>
        <v>39441.698189009156</v>
      </c>
      <c r="AE872">
        <f>ROW()</f>
        <v>872</v>
      </c>
      <c r="AF872">
        <f t="shared" si="118"/>
        <v>1.0345140781108084</v>
      </c>
      <c r="AG872">
        <f>AG871*(1-(AG$1+AG$5))^($A872-$A871)*(1+2*(E872/E871-1))</f>
        <v>2215461839.9065127</v>
      </c>
      <c r="AK872">
        <f t="shared" si="126"/>
        <v>9.5879584960425159</v>
      </c>
      <c r="AO872">
        <f>AO871*(1-AO$1+H871)^($A872-$A871)*(2-E872/E871)</f>
        <v>9.2191142032406805</v>
      </c>
    </row>
    <row r="873" spans="1:41" x14ac:dyDescent="0.25">
      <c r="A873" s="1">
        <v>39330</v>
      </c>
      <c r="B873" s="12">
        <v>24.58</v>
      </c>
      <c r="C873" s="12">
        <v>23.36</v>
      </c>
      <c r="D873">
        <v>72610.86</v>
      </c>
      <c r="E873">
        <v>66849.3</v>
      </c>
      <c r="F873">
        <v>108580.24</v>
      </c>
      <c r="G873">
        <v>99977.76</v>
      </c>
      <c r="H873">
        <f>(1/(1-91/360*VLOOKUP($A873,Tbills!$B$4:$C$974,2,1)/100))^((1)/91)-1</f>
        <v>1.2150995710524803E-4</v>
      </c>
      <c r="I873" s="2">
        <f t="shared" si="125"/>
        <v>47228.857374010353</v>
      </c>
      <c r="L873">
        <f t="shared" si="119"/>
        <v>13396382069.575403</v>
      </c>
      <c r="O873">
        <f t="shared" si="120"/>
        <v>19875686.752745513</v>
      </c>
      <c r="R873">
        <f t="shared" si="121"/>
        <v>14.513454282938952</v>
      </c>
      <c r="U873" s="2">
        <f t="shared" si="122"/>
        <v>194.83009417313619</v>
      </c>
      <c r="X873">
        <f t="shared" si="123"/>
        <v>27.325170077812775</v>
      </c>
      <c r="AB873">
        <f t="shared" si="124"/>
        <v>41716.851383890455</v>
      </c>
      <c r="AE873">
        <f>ROW()</f>
        <v>873</v>
      </c>
      <c r="AF873">
        <f t="shared" si="118"/>
        <v>1.0522260273972601</v>
      </c>
      <c r="AG873">
        <f>AG872*(1-(AG$1+AG$5))^($A873-$A872)*(1+2*(E873/E872-1))</f>
        <v>2471135172.4194813</v>
      </c>
      <c r="AK873">
        <f t="shared" si="126"/>
        <v>9.0341127509632209</v>
      </c>
      <c r="AO873">
        <f>AO872*(1-AO$1+H872)^($A873-$A872)*(2-E873/E872)</f>
        <v>8.687713500011423</v>
      </c>
    </row>
    <row r="874" spans="1:41" x14ac:dyDescent="0.25">
      <c r="A874" s="1">
        <v>39331</v>
      </c>
      <c r="B874" s="12">
        <v>23.99</v>
      </c>
      <c r="C874" s="12">
        <v>23.2</v>
      </c>
      <c r="D874">
        <v>72081.63</v>
      </c>
      <c r="E874">
        <v>66353.94</v>
      </c>
      <c r="F874">
        <v>108254.48</v>
      </c>
      <c r="G874">
        <v>99665.66</v>
      </c>
      <c r="H874">
        <f>(1/(1-91/360*VLOOKUP($A874,Tbills!$B$4:$C$974,2,1)/100))^((1)/91)-1</f>
        <v>1.2150995710524803E-4</v>
      </c>
      <c r="I874" s="2">
        <f t="shared" si="125"/>
        <v>46883.482894873778</v>
      </c>
      <c r="L874">
        <f t="shared" si="119"/>
        <v>13198852061.867661</v>
      </c>
      <c r="O874">
        <f t="shared" si="120"/>
        <v>19654103.173539128</v>
      </c>
      <c r="R874">
        <f t="shared" si="121"/>
        <v>14.566568838457702</v>
      </c>
      <c r="U874" s="2">
        <f t="shared" si="122"/>
        <v>194.24083289688843</v>
      </c>
      <c r="X874">
        <f t="shared" si="123"/>
        <v>27.412787737735769</v>
      </c>
      <c r="AB874">
        <f t="shared" si="124"/>
        <v>41406.28166049382</v>
      </c>
      <c r="AE874">
        <f>ROW()</f>
        <v>874</v>
      </c>
      <c r="AF874">
        <f t="shared" si="118"/>
        <v>1.034051724137931</v>
      </c>
      <c r="AG874">
        <f>AG873*(1-(AG$1+AG$5))^($A874-$A873)*(1+2*(E874/E873-1))</f>
        <v>2434430415.0493741</v>
      </c>
      <c r="AK874">
        <f t="shared" si="126"/>
        <v>9.1006325453188435</v>
      </c>
      <c r="AO874">
        <f>AO873*(1-AO$1+H873)^($A874-$A873)*(2-E874/E873)</f>
        <v>8.7528300847565621</v>
      </c>
    </row>
    <row r="875" spans="1:41" x14ac:dyDescent="0.25">
      <c r="A875" s="1">
        <v>39332</v>
      </c>
      <c r="B875" s="12">
        <v>26.23</v>
      </c>
      <c r="C875" s="12">
        <v>24.81</v>
      </c>
      <c r="D875">
        <v>76657.740000000005</v>
      </c>
      <c r="E875">
        <v>70558.37</v>
      </c>
      <c r="F875">
        <v>110779.18</v>
      </c>
      <c r="G875">
        <v>101977.94</v>
      </c>
      <c r="H875">
        <f>(1/(1-91/360*VLOOKUP($A875,Tbills!$B$4:$C$974,2,1)/100))^((1)/91)-1</f>
        <v>1.2150995710524803E-4</v>
      </c>
      <c r="I875" s="2">
        <f t="shared" si="125"/>
        <v>49858.670065755854</v>
      </c>
      <c r="L875">
        <f t="shared" si="119"/>
        <v>14872642572.586042</v>
      </c>
      <c r="O875">
        <f t="shared" si="120"/>
        <v>21521412.442818131</v>
      </c>
      <c r="R875">
        <f t="shared" si="121"/>
        <v>14.104435488916957</v>
      </c>
      <c r="U875" s="2">
        <f t="shared" si="122"/>
        <v>198.76605115327874</v>
      </c>
      <c r="X875">
        <f t="shared" si="123"/>
        <v>26.779064244385676</v>
      </c>
      <c r="AB875">
        <f t="shared" si="124"/>
        <v>44028.401048253261</v>
      </c>
      <c r="AE875">
        <f>ROW()</f>
        <v>875</v>
      </c>
      <c r="AF875">
        <f t="shared" si="118"/>
        <v>1.0572349858927852</v>
      </c>
      <c r="AG875">
        <f>AG874*(1-(AG$1+AG$5))^($A875-$A874)*(1+2*(E875/E874-1))</f>
        <v>2742846934.4949422</v>
      </c>
      <c r="AK875">
        <f t="shared" si="126"/>
        <v>8.5235859449303106</v>
      </c>
      <c r="AO875">
        <f>AO874*(1-AO$1+H874)^($A875-$A874)*(2-E875/E874)</f>
        <v>8.1989114799474958</v>
      </c>
    </row>
    <row r="876" spans="1:41" x14ac:dyDescent="0.25">
      <c r="A876" s="1">
        <v>39335</v>
      </c>
      <c r="B876" s="12">
        <v>27.38</v>
      </c>
      <c r="C876" s="12">
        <v>25.4</v>
      </c>
      <c r="D876">
        <v>78817.38</v>
      </c>
      <c r="E876">
        <v>72520.45</v>
      </c>
      <c r="F876">
        <v>111508.86</v>
      </c>
      <c r="G876">
        <v>102612.47</v>
      </c>
      <c r="H876">
        <f>(1/(1-91/360*VLOOKUP($A876,Tbills!$B$4:$C$974,2,1)/100))^((1)/91)-1</f>
        <v>1.0607141059626457E-4</v>
      </c>
      <c r="I876" s="2">
        <f t="shared" si="125"/>
        <v>51259.56347596697</v>
      </c>
      <c r="L876">
        <f t="shared" si="119"/>
        <v>15702663369.109627</v>
      </c>
      <c r="O876">
        <f t="shared" si="120"/>
        <v>22416843.922440812</v>
      </c>
      <c r="R876">
        <f t="shared" si="121"/>
        <v>13.906442020148484</v>
      </c>
      <c r="U876" s="2">
        <f t="shared" si="122"/>
        <v>200.06064754856078</v>
      </c>
      <c r="X876">
        <f t="shared" si="123"/>
        <v>26.617954750139276</v>
      </c>
      <c r="AB876">
        <f t="shared" si="124"/>
        <v>45248.005311679983</v>
      </c>
      <c r="AE876">
        <f>ROW()</f>
        <v>876</v>
      </c>
      <c r="AF876">
        <f t="shared" si="118"/>
        <v>1.0779527559055118</v>
      </c>
      <c r="AG876">
        <f>AG875*(1-(AG$1+AG$5))^($A876-$A875)*(1+2*(E876/E875-1))</f>
        <v>2895099851.0590229</v>
      </c>
      <c r="AK876">
        <f t="shared" si="126"/>
        <v>8.2854051364721464</v>
      </c>
      <c r="AO876">
        <f>AO875*(1-AO$1+H875)^($A876-$A875)*(2-E876/E875)</f>
        <v>7.9729383446617543</v>
      </c>
    </row>
    <row r="877" spans="1:41" x14ac:dyDescent="0.25">
      <c r="A877" s="1">
        <v>39336</v>
      </c>
      <c r="B877" s="12">
        <v>25.27</v>
      </c>
      <c r="C877" s="12">
        <v>23.94</v>
      </c>
      <c r="D877">
        <v>74908.06</v>
      </c>
      <c r="E877">
        <v>68915.759999999995</v>
      </c>
      <c r="F877">
        <v>109521.29</v>
      </c>
      <c r="G877">
        <v>100772.59</v>
      </c>
      <c r="H877">
        <f>(1/(1-91/360*VLOOKUP($A877,Tbills!$B$4:$C$974,2,1)/100))^((1)/91)-1</f>
        <v>1.0607141059626457E-4</v>
      </c>
      <c r="I877" s="2">
        <f t="shared" si="125"/>
        <v>48715.915570170648</v>
      </c>
      <c r="L877">
        <f t="shared" si="119"/>
        <v>14142495916.85568</v>
      </c>
      <c r="O877">
        <f t="shared" si="120"/>
        <v>20744772.688902654</v>
      </c>
      <c r="R877">
        <f t="shared" si="121"/>
        <v>14.25141345113834</v>
      </c>
      <c r="U877" s="2">
        <f t="shared" si="122"/>
        <v>196.4899105951587</v>
      </c>
      <c r="X877">
        <f t="shared" si="123"/>
        <v>27.097096519774357</v>
      </c>
      <c r="AB877">
        <f t="shared" si="124"/>
        <v>42997.415968681387</v>
      </c>
      <c r="AE877">
        <f>ROW()</f>
        <v>877</v>
      </c>
      <c r="AF877">
        <f t="shared" si="118"/>
        <v>1.0555555555555556</v>
      </c>
      <c r="AG877">
        <f>AG876*(1-(AG$1+AG$5))^($A877-$A876)*(1+2*(E877/E876-1))</f>
        <v>2607205239.6640615</v>
      </c>
      <c r="AK877">
        <f t="shared" si="126"/>
        <v>8.6968330948784658</v>
      </c>
      <c r="AO877">
        <f>AO876*(1-AO$1+H876)^($A877-$A876)*(2-E877/E876)</f>
        <v>8.3698181449138644</v>
      </c>
    </row>
    <row r="878" spans="1:41" x14ac:dyDescent="0.25">
      <c r="A878" s="1">
        <v>39337</v>
      </c>
      <c r="B878" s="12">
        <v>24.96</v>
      </c>
      <c r="C878" s="12">
        <v>23.74</v>
      </c>
      <c r="D878">
        <v>75456.78</v>
      </c>
      <c r="E878">
        <v>69413.279999999999</v>
      </c>
      <c r="F878">
        <v>110061.79</v>
      </c>
      <c r="G878">
        <v>101259.23</v>
      </c>
      <c r="H878">
        <f>(1/(1-91/360*VLOOKUP($A878,Tbills!$B$4:$C$974,2,1)/100))^((1)/91)-1</f>
        <v>1.0607141059626457E-4</v>
      </c>
      <c r="I878" s="2">
        <f t="shared" si="125"/>
        <v>49071.575088422192</v>
      </c>
      <c r="L878">
        <f t="shared" si="119"/>
        <v>14347565527.738249</v>
      </c>
      <c r="O878">
        <f t="shared" si="120"/>
        <v>20968708.553363353</v>
      </c>
      <c r="R878">
        <f t="shared" si="121"/>
        <v>14.199329286732352</v>
      </c>
      <c r="U878" s="2">
        <f t="shared" si="122"/>
        <v>197.45479584267477</v>
      </c>
      <c r="X878">
        <f t="shared" si="123"/>
        <v>26.968105142624825</v>
      </c>
      <c r="AB878">
        <f t="shared" si="124"/>
        <v>43306.315072584599</v>
      </c>
      <c r="AE878">
        <f>ROW()</f>
        <v>878</v>
      </c>
      <c r="AF878">
        <f t="shared" si="118"/>
        <v>1.0513900589721989</v>
      </c>
      <c r="AG878">
        <f>AG877*(1-(AG$1+AG$5))^($A878-$A877)*(1+2*(E878/E877-1))</f>
        <v>2644760237.1213288</v>
      </c>
      <c r="AK878">
        <f t="shared" si="126"/>
        <v>8.6336463614601993</v>
      </c>
      <c r="AO878">
        <f>AO877*(1-AO$1+H877)^($A878-$A877)*(2-E878/E877)</f>
        <v>8.3099684028784431</v>
      </c>
    </row>
    <row r="879" spans="1:41" x14ac:dyDescent="0.25">
      <c r="A879" s="1">
        <v>39338</v>
      </c>
      <c r="B879" s="12">
        <v>24.76</v>
      </c>
      <c r="C879" s="12">
        <v>23.66</v>
      </c>
      <c r="D879">
        <v>75108.89</v>
      </c>
      <c r="E879">
        <v>69085.89</v>
      </c>
      <c r="F879">
        <v>108971.24</v>
      </c>
      <c r="G879">
        <v>100245.16</v>
      </c>
      <c r="H879">
        <f>(1/(1-91/360*VLOOKUP($A879,Tbills!$B$4:$C$974,2,1)/100))^((1)/91)-1</f>
        <v>1.0607141059626457E-4</v>
      </c>
      <c r="I879" s="2">
        <f t="shared" si="125"/>
        <v>48844.141834154827</v>
      </c>
      <c r="L879">
        <f t="shared" si="119"/>
        <v>14213089046.071852</v>
      </c>
      <c r="O879">
        <f t="shared" si="120"/>
        <v>20819657.538663611</v>
      </c>
      <c r="R879">
        <f t="shared" si="121"/>
        <v>14.232171685447197</v>
      </c>
      <c r="U879" s="2">
        <f t="shared" si="122"/>
        <v>195.49354311258409</v>
      </c>
      <c r="X879">
        <f t="shared" si="123"/>
        <v>27.240061498639232</v>
      </c>
      <c r="AB879">
        <f t="shared" si="124"/>
        <v>43100.556669829748</v>
      </c>
      <c r="AE879">
        <f>ROW()</f>
        <v>879</v>
      </c>
      <c r="AF879">
        <f t="shared" si="118"/>
        <v>1.0464919695688928</v>
      </c>
      <c r="AG879">
        <f>AG878*(1-(AG$1+AG$5))^($A879-$A878)*(1+2*(E879/E878-1))</f>
        <v>2619723757.1362453</v>
      </c>
      <c r="AK879">
        <f t="shared" si="126"/>
        <v>8.6739632246058367</v>
      </c>
      <c r="AO879">
        <f>AO878*(1-AO$1+H878)^($A879-$A878)*(2-E879/E878)</f>
        <v>8.3497394428088043</v>
      </c>
    </row>
    <row r="880" spans="1:41" x14ac:dyDescent="0.25">
      <c r="A880" s="1">
        <v>39339</v>
      </c>
      <c r="B880" s="12">
        <v>24.92</v>
      </c>
      <c r="C880" s="12">
        <v>23.75</v>
      </c>
      <c r="D880">
        <v>75144.94</v>
      </c>
      <c r="E880">
        <v>69111.72</v>
      </c>
      <c r="F880">
        <v>109203.38</v>
      </c>
      <c r="G880">
        <v>100448.08</v>
      </c>
      <c r="H880">
        <f>(1/(1-91/360*VLOOKUP($A880,Tbills!$B$4:$C$974,2,1)/100))^((1)/91)-1</f>
        <v>1.0607141059626457E-4</v>
      </c>
      <c r="I880" s="2">
        <f t="shared" si="125"/>
        <v>48866.393982065398</v>
      </c>
      <c r="L880">
        <f t="shared" si="119"/>
        <v>14224582834.220125</v>
      </c>
      <c r="O880">
        <f t="shared" si="120"/>
        <v>20830631.70728742</v>
      </c>
      <c r="R880">
        <f t="shared" si="121"/>
        <v>14.228867854152803</v>
      </c>
      <c r="U880" s="2">
        <f t="shared" si="122"/>
        <v>195.90522345388169</v>
      </c>
      <c r="X880">
        <f t="shared" si="123"/>
        <v>27.186799221176813</v>
      </c>
      <c r="AB880">
        <f t="shared" si="124"/>
        <v>43115.167946305039</v>
      </c>
      <c r="AE880">
        <f>ROW()</f>
        <v>880</v>
      </c>
      <c r="AF880">
        <f t="shared" si="118"/>
        <v>1.0492631578947369</v>
      </c>
      <c r="AG880">
        <f>AG879*(1-(AG$1+AG$5))^($A880-$A879)*(1+2*(E880/E879-1))</f>
        <v>2621594347.3565254</v>
      </c>
      <c r="AK880">
        <f t="shared" si="126"/>
        <v>8.6703163404500074</v>
      </c>
      <c r="AO880">
        <f>AO879*(1-AO$1+H879)^($A880-$A879)*(2-E880/E879)</f>
        <v>8.3471942489783473</v>
      </c>
    </row>
    <row r="881" spans="1:41" x14ac:dyDescent="0.25">
      <c r="A881" s="1">
        <v>39342</v>
      </c>
      <c r="B881" s="12">
        <v>26.48</v>
      </c>
      <c r="C881" s="12">
        <v>24.5</v>
      </c>
      <c r="D881">
        <v>76933.820000000007</v>
      </c>
      <c r="E881">
        <v>70734.98</v>
      </c>
      <c r="F881">
        <v>110325.03</v>
      </c>
      <c r="G881">
        <v>101447.84</v>
      </c>
      <c r="H881">
        <f>(1/(1-91/360*VLOOKUP($A881,Tbills!$B$4:$C$974,2,1)/100))^((1)/91)-1</f>
        <v>1.1308621380523576E-4</v>
      </c>
      <c r="I881" s="2">
        <f t="shared" si="125"/>
        <v>50026.034446950274</v>
      </c>
      <c r="L881">
        <f t="shared" si="119"/>
        <v>14895814990.530222</v>
      </c>
      <c r="O881">
        <f t="shared" si="120"/>
        <v>21562340.200931489</v>
      </c>
      <c r="R881">
        <f t="shared" si="121"/>
        <v>14.059860823468714</v>
      </c>
      <c r="U881" s="2">
        <f t="shared" si="122"/>
        <v>197.90292818080403</v>
      </c>
      <c r="X881">
        <f t="shared" si="123"/>
        <v>26.922354369295949</v>
      </c>
      <c r="AB881">
        <f t="shared" si="124"/>
        <v>44123.219108858604</v>
      </c>
      <c r="AE881">
        <f>ROW()</f>
        <v>881</v>
      </c>
      <c r="AF881">
        <f t="shared" si="118"/>
        <v>1.0808163265306123</v>
      </c>
      <c r="AG881">
        <f>AG880*(1-(AG$1+AG$5))^($A881-$A880)*(1+2*(E881/E880-1))</f>
        <v>2744466153.2924752</v>
      </c>
      <c r="AK881">
        <f t="shared" si="126"/>
        <v>8.4654895171203286</v>
      </c>
      <c r="AO881">
        <f>AO880*(1-AO$1+H880)^($A881-$A880)*(2-E881/E880)</f>
        <v>8.1528291919051235</v>
      </c>
    </row>
    <row r="882" spans="1:41" x14ac:dyDescent="0.25">
      <c r="A882" s="1">
        <v>39343</v>
      </c>
      <c r="B882" s="12">
        <v>20.350000000000001</v>
      </c>
      <c r="C882" s="12">
        <v>20.99</v>
      </c>
      <c r="D882">
        <v>67267.070000000007</v>
      </c>
      <c r="E882">
        <v>61839.12</v>
      </c>
      <c r="F882">
        <v>105994.28</v>
      </c>
      <c r="G882">
        <v>97454.09</v>
      </c>
      <c r="H882">
        <f>(1/(1-91/360*VLOOKUP($A882,Tbills!$B$4:$C$974,2,1)/100))^((1)/91)-1</f>
        <v>1.1308621380523576E-4</v>
      </c>
      <c r="I882" s="2">
        <f t="shared" si="125"/>
        <v>43739.18658563996</v>
      </c>
      <c r="L882">
        <f t="shared" si="119"/>
        <v>11149880001.989376</v>
      </c>
      <c r="O882">
        <f t="shared" si="120"/>
        <v>17494126.126191642</v>
      </c>
      <c r="R882">
        <f t="shared" si="121"/>
        <v>14.943292073352064</v>
      </c>
      <c r="U882" s="2">
        <f t="shared" si="122"/>
        <v>190.12971851196386</v>
      </c>
      <c r="X882">
        <f t="shared" si="123"/>
        <v>27.984350172381376</v>
      </c>
      <c r="AB882">
        <f t="shared" si="124"/>
        <v>38572.795391877502</v>
      </c>
      <c r="AE882">
        <f>ROW()</f>
        <v>882</v>
      </c>
      <c r="AF882">
        <f t="shared" si="118"/>
        <v>0.96950929013816112</v>
      </c>
      <c r="AG882">
        <f>AG881*(1-(AG$1+AG$5))^($A882-$A881)*(1+2*(E882/E881-1))</f>
        <v>2054091040.5404434</v>
      </c>
      <c r="AK882">
        <f t="shared" si="126"/>
        <v>9.5296930057399258</v>
      </c>
      <c r="AO882">
        <f>AO881*(1-AO$1+H881)^($A882-$A881)*(2-E882/E881)</f>
        <v>9.1788538323916669</v>
      </c>
    </row>
    <row r="883" spans="1:41" x14ac:dyDescent="0.25">
      <c r="A883" s="1">
        <v>39344</v>
      </c>
      <c r="B883" s="12">
        <v>20.03</v>
      </c>
      <c r="C883" s="12">
        <v>20.440000000000001</v>
      </c>
      <c r="D883">
        <v>64695.95</v>
      </c>
      <c r="E883">
        <v>59468.480000000003</v>
      </c>
      <c r="F883">
        <v>103019.22</v>
      </c>
      <c r="G883">
        <v>94707.71</v>
      </c>
      <c r="H883">
        <f>(1/(1-91/360*VLOOKUP($A883,Tbills!$B$4:$C$974,2,1)/100))^((1)/91)-1</f>
        <v>1.1308621380523576E-4</v>
      </c>
      <c r="I883" s="2">
        <f t="shared" si="125"/>
        <v>42066.336902214854</v>
      </c>
      <c r="L883">
        <f t="shared" si="119"/>
        <v>10295704071.477615</v>
      </c>
      <c r="O883">
        <f t="shared" si="120"/>
        <v>16487598.667530403</v>
      </c>
      <c r="R883">
        <f t="shared" si="121"/>
        <v>15.229033668214582</v>
      </c>
      <c r="U883" s="2">
        <f t="shared" si="122"/>
        <v>184.78862914797946</v>
      </c>
      <c r="X883">
        <f t="shared" si="123"/>
        <v>28.775174315405312</v>
      </c>
      <c r="AB883">
        <f t="shared" si="124"/>
        <v>37092.790706137566</v>
      </c>
      <c r="AE883">
        <f>ROW()</f>
        <v>883</v>
      </c>
      <c r="AF883">
        <f t="shared" si="118"/>
        <v>0.97994129158512722</v>
      </c>
      <c r="AG883">
        <f>AG882*(1-(AG$1+AG$5))^($A883-$A882)*(1+2*(E883/E882-1))</f>
        <v>1896537487.3159547</v>
      </c>
      <c r="AK883">
        <f t="shared" si="126"/>
        <v>9.8945586766556701</v>
      </c>
      <c r="AO883">
        <f>AO882*(1-AO$1+H882)^($A883-$A882)*(2-E883/E882)</f>
        <v>9.5314560234794232</v>
      </c>
    </row>
    <row r="884" spans="1:41" x14ac:dyDescent="0.25">
      <c r="A884" s="1">
        <v>39345</v>
      </c>
      <c r="B884" s="12">
        <v>20.45</v>
      </c>
      <c r="C884" s="12">
        <v>20.8</v>
      </c>
      <c r="D884">
        <v>65532.7</v>
      </c>
      <c r="E884">
        <v>60230.9</v>
      </c>
      <c r="F884">
        <v>103406.65</v>
      </c>
      <c r="G884">
        <v>95053.17</v>
      </c>
      <c r="H884">
        <f>(1/(1-91/360*VLOOKUP($A884,Tbills!$B$4:$C$974,2,1)/100))^((1)/91)-1</f>
        <v>1.1308621380523576E-4</v>
      </c>
      <c r="I884" s="2">
        <f t="shared" si="125"/>
        <v>42609.3660831042</v>
      </c>
      <c r="L884">
        <f t="shared" si="119"/>
        <v>10560414526.578705</v>
      </c>
      <c r="O884">
        <f t="shared" si="120"/>
        <v>16804103.071218919</v>
      </c>
      <c r="R884">
        <f t="shared" si="121"/>
        <v>15.130727175181722</v>
      </c>
      <c r="U884" s="2">
        <f t="shared" si="122"/>
        <v>185.47905107504752</v>
      </c>
      <c r="X884">
        <f t="shared" si="123"/>
        <v>28.672394527222167</v>
      </c>
      <c r="AB884">
        <f t="shared" si="124"/>
        <v>37567.031722569605</v>
      </c>
      <c r="AE884">
        <f>ROW()</f>
        <v>884</v>
      </c>
      <c r="AF884">
        <f t="shared" si="118"/>
        <v>0.98317307692307687</v>
      </c>
      <c r="AG884">
        <f>AG883*(1-(AG$1+AG$5))^($A884-$A883)*(1+2*(E884/E883-1))</f>
        <v>1945101333.1624861</v>
      </c>
      <c r="AK884">
        <f t="shared" si="126"/>
        <v>9.7672498288206597</v>
      </c>
      <c r="AO884">
        <f>AO883*(1-AO$1+H883)^($A884-$A883)*(2-E884/E883)</f>
        <v>9.4099733376334758</v>
      </c>
    </row>
    <row r="885" spans="1:41" x14ac:dyDescent="0.25">
      <c r="A885" s="1">
        <v>39346</v>
      </c>
      <c r="B885" s="12">
        <v>19</v>
      </c>
      <c r="C885" s="12">
        <v>20.010000000000002</v>
      </c>
      <c r="D885">
        <v>62605.58</v>
      </c>
      <c r="E885">
        <v>57533.78</v>
      </c>
      <c r="F885">
        <v>100352.75</v>
      </c>
      <c r="G885">
        <v>92235.23</v>
      </c>
      <c r="H885">
        <f>(1/(1-91/360*VLOOKUP($A885,Tbills!$B$4:$C$974,2,1)/100))^((1)/91)-1</f>
        <v>1.1308621380523576E-4</v>
      </c>
      <c r="I885" s="2">
        <f t="shared" si="125"/>
        <v>40705.159895201687</v>
      </c>
      <c r="L885">
        <f t="shared" si="119"/>
        <v>9615283358.5603771</v>
      </c>
      <c r="O885">
        <f t="shared" si="120"/>
        <v>15674851.474232888</v>
      </c>
      <c r="R885">
        <f t="shared" si="121"/>
        <v>15.468802375703834</v>
      </c>
      <c r="U885" s="2">
        <f t="shared" si="122"/>
        <v>179.99692460226402</v>
      </c>
      <c r="X885">
        <f t="shared" si="123"/>
        <v>29.524661094851719</v>
      </c>
      <c r="AB885">
        <f t="shared" si="124"/>
        <v>35883.54120607434</v>
      </c>
      <c r="AE885">
        <f>ROW()</f>
        <v>885</v>
      </c>
      <c r="AF885">
        <f t="shared" si="118"/>
        <v>0.94952523738130923</v>
      </c>
      <c r="AG885">
        <f>AG884*(1-(AG$1+AG$5))^($A885-$A884)*(1+2*(E885/E884-1))</f>
        <v>1770839653.3987296</v>
      </c>
      <c r="AK885">
        <f t="shared" si="126"/>
        <v>10.204148797349875</v>
      </c>
      <c r="AO885">
        <f>AO884*(1-AO$1+H884)^($A885-$A884)*(2-E885/E884)</f>
        <v>9.832097030404384</v>
      </c>
    </row>
    <row r="886" spans="1:41" x14ac:dyDescent="0.25">
      <c r="A886" s="1">
        <v>39349</v>
      </c>
      <c r="B886" s="12">
        <v>19.37</v>
      </c>
      <c r="C886" s="12">
        <v>19.920000000000002</v>
      </c>
      <c r="D886">
        <v>62165.62</v>
      </c>
      <c r="E886">
        <v>57109.94</v>
      </c>
      <c r="F886">
        <v>99944.19</v>
      </c>
      <c r="G886">
        <v>91828.43</v>
      </c>
      <c r="H886">
        <f>(1/(1-91/360*VLOOKUP($A886,Tbills!$B$4:$C$974,2,1)/100))^((1)/91)-1</f>
        <v>1.0663242830433184E-4</v>
      </c>
      <c r="I886" s="2">
        <f t="shared" si="125"/>
        <v>40416.14823480208</v>
      </c>
      <c r="L886">
        <f t="shared" si="119"/>
        <v>9475361482.8387794</v>
      </c>
      <c r="O886">
        <f t="shared" si="120"/>
        <v>15500074.069971368</v>
      </c>
      <c r="R886">
        <f t="shared" si="121"/>
        <v>15.523674726641559</v>
      </c>
      <c r="U886" s="2">
        <f t="shared" si="122"/>
        <v>179.25100118297038</v>
      </c>
      <c r="X886">
        <f t="shared" si="123"/>
        <v>29.661074971880058</v>
      </c>
      <c r="AB886">
        <f t="shared" si="124"/>
        <v>35615.468778338094</v>
      </c>
      <c r="AE886">
        <f>ROW()</f>
        <v>886</v>
      </c>
      <c r="AF886">
        <f t="shared" si="118"/>
        <v>0.97238955823293172</v>
      </c>
      <c r="AG886">
        <f>AG885*(1-(AG$1+AG$5))^($A886-$A885)*(1+2*(E886/E885-1))</f>
        <v>1744572420.0890436</v>
      </c>
      <c r="AK886">
        <f t="shared" si="126"/>
        <v>10.277884525466938</v>
      </c>
      <c r="AO886">
        <f>AO885*(1-AO$1+H885)^($A886-$A885)*(2-E886/E885)</f>
        <v>9.9067895216117137</v>
      </c>
    </row>
    <row r="887" spans="1:41" x14ac:dyDescent="0.25">
      <c r="A887" s="1">
        <v>39350</v>
      </c>
      <c r="B887" s="12">
        <v>18.600000000000001</v>
      </c>
      <c r="C887" s="12">
        <v>19.71</v>
      </c>
      <c r="D887">
        <v>62726.23</v>
      </c>
      <c r="E887">
        <v>57618.87</v>
      </c>
      <c r="F887">
        <v>99698.240000000005</v>
      </c>
      <c r="G887">
        <v>91592.66</v>
      </c>
      <c r="H887">
        <f>(1/(1-91/360*VLOOKUP($A887,Tbills!$B$4:$C$974,2,1)/100))^((1)/91)-1</f>
        <v>1.0663242830433184E-4</v>
      </c>
      <c r="I887" s="2">
        <f t="shared" si="125"/>
        <v>40779.626968095057</v>
      </c>
      <c r="L887">
        <f t="shared" si="119"/>
        <v>9644831531.1627502</v>
      </c>
      <c r="O887">
        <f t="shared" si="120"/>
        <v>15706735.992440043</v>
      </c>
      <c r="R887">
        <f t="shared" si="121"/>
        <v>15.453807195486625</v>
      </c>
      <c r="U887" s="2">
        <f t="shared" si="122"/>
        <v>178.80552713791846</v>
      </c>
      <c r="X887">
        <f t="shared" si="123"/>
        <v>29.739301028194443</v>
      </c>
      <c r="AB887">
        <f t="shared" si="124"/>
        <v>35931.599966520225</v>
      </c>
      <c r="AE887">
        <f>ROW()</f>
        <v>887</v>
      </c>
      <c r="AF887">
        <f t="shared" si="118"/>
        <v>0.94368340943683415</v>
      </c>
      <c r="AG887">
        <f>AG886*(1-(AG$1+AG$5))^($A887-$A886)*(1+2*(E887/E886-1))</f>
        <v>1775605777.2865057</v>
      </c>
      <c r="AK887">
        <f t="shared" si="126"/>
        <v>10.185819668663495</v>
      </c>
      <c r="AO887">
        <f>AO886*(1-AO$1+H886)^($A887-$A886)*(2-E887/E886)</f>
        <v>9.8191898950055183</v>
      </c>
    </row>
    <row r="888" spans="1:41" x14ac:dyDescent="0.25">
      <c r="A888" s="1">
        <v>39351</v>
      </c>
      <c r="B888" s="12">
        <v>17.63</v>
      </c>
      <c r="C888" s="12">
        <v>19.02</v>
      </c>
      <c r="D888">
        <v>60294.66</v>
      </c>
      <c r="E888">
        <v>55379.14</v>
      </c>
      <c r="F888">
        <v>98415.9</v>
      </c>
      <c r="G888">
        <v>90404.81</v>
      </c>
      <c r="H888">
        <f>(1/(1-91/360*VLOOKUP($A888,Tbills!$B$4:$C$974,2,1)/100))^((1)/91)-1</f>
        <v>1.0663242830433184E-4</v>
      </c>
      <c r="I888" s="2">
        <f t="shared" si="125"/>
        <v>39197.856922364401</v>
      </c>
      <c r="L888">
        <f t="shared" si="119"/>
        <v>8895560424.8326187</v>
      </c>
      <c r="O888">
        <f t="shared" si="120"/>
        <v>14790421.755525989</v>
      </c>
      <c r="R888">
        <f t="shared" si="121"/>
        <v>15.753451098687137</v>
      </c>
      <c r="U888" s="2">
        <f t="shared" si="122"/>
        <v>176.50138852236145</v>
      </c>
      <c r="X888">
        <f t="shared" si="123"/>
        <v>30.127083174014775</v>
      </c>
      <c r="AB888">
        <f t="shared" si="124"/>
        <v>34533.681906622092</v>
      </c>
      <c r="AE888">
        <f>ROW()</f>
        <v>888</v>
      </c>
      <c r="AF888">
        <f t="shared" si="118"/>
        <v>0.92691903259726605</v>
      </c>
      <c r="AG888">
        <f>AG887*(1-(AG$1+AG$5))^($A888-$A887)*(1+2*(E888/E887-1))</f>
        <v>1637509791.0696049</v>
      </c>
      <c r="AK888">
        <f t="shared" si="126"/>
        <v>10.58126457213749</v>
      </c>
      <c r="AO888">
        <f>AO887*(1-AO$1+H887)^($A888-$A887)*(2-E888/E887)</f>
        <v>10.201586661850785</v>
      </c>
    </row>
    <row r="889" spans="1:41" x14ac:dyDescent="0.25">
      <c r="A889" s="1">
        <v>39352</v>
      </c>
      <c r="B889" s="12">
        <v>17</v>
      </c>
      <c r="C889" s="12">
        <v>18.36</v>
      </c>
      <c r="D889">
        <v>59458.99</v>
      </c>
      <c r="E889">
        <v>54605.7</v>
      </c>
      <c r="F889">
        <v>97817.31</v>
      </c>
      <c r="G889">
        <v>89845.3</v>
      </c>
      <c r="H889">
        <f>(1/(1-91/360*VLOOKUP($A889,Tbills!$B$4:$C$974,2,1)/100))^((1)/91)-1</f>
        <v>1.0663242830433184E-4</v>
      </c>
      <c r="I889" s="2">
        <f t="shared" si="125"/>
        <v>38653.641182403502</v>
      </c>
      <c r="L889">
        <f t="shared" si="119"/>
        <v>8647615998.4231377</v>
      </c>
      <c r="O889">
        <f t="shared" si="120"/>
        <v>14480083.253291031</v>
      </c>
      <c r="R889">
        <f t="shared" si="121"/>
        <v>15.862742456056139</v>
      </c>
      <c r="U889" s="2">
        <f t="shared" si="122"/>
        <v>175.4235855891925</v>
      </c>
      <c r="X889">
        <f t="shared" si="123"/>
        <v>30.315649123057092</v>
      </c>
      <c r="AB889">
        <f t="shared" si="124"/>
        <v>34050.187992211911</v>
      </c>
      <c r="AE889">
        <f>ROW()</f>
        <v>889</v>
      </c>
      <c r="AF889">
        <f t="shared" si="118"/>
        <v>0.92592592592592593</v>
      </c>
      <c r="AG889">
        <f>AG888*(1-(AG$1+AG$5))^($A889-$A888)*(1+2*(E889/E888-1))</f>
        <v>1591716344.1400321</v>
      </c>
      <c r="AK889">
        <f t="shared" si="126"/>
        <v>10.728545657002556</v>
      </c>
      <c r="AO889">
        <f>AO888*(1-AO$1+H888)^($A889-$A888)*(2-E889/E888)</f>
        <v>10.344785195666246</v>
      </c>
    </row>
    <row r="890" spans="1:41" x14ac:dyDescent="0.25">
      <c r="A890" s="1">
        <v>39353</v>
      </c>
      <c r="B890" s="12">
        <v>18</v>
      </c>
      <c r="C890" s="12">
        <v>18.98</v>
      </c>
      <c r="D890">
        <v>60312.3</v>
      </c>
      <c r="E890">
        <v>55383.54</v>
      </c>
      <c r="F890">
        <v>99391.74</v>
      </c>
      <c r="G890">
        <v>91281.84</v>
      </c>
      <c r="H890">
        <f>(1/(1-91/360*VLOOKUP($A890,Tbills!$B$4:$C$974,2,1)/100))^((1)/91)-1</f>
        <v>1.0663242830433184E-4</v>
      </c>
      <c r="I890" s="2">
        <f t="shared" si="125"/>
        <v>39207.412671018719</v>
      </c>
      <c r="L890">
        <f t="shared" si="119"/>
        <v>8894527144.9558296</v>
      </c>
      <c r="O890">
        <f t="shared" si="120"/>
        <v>14788980.809122736</v>
      </c>
      <c r="R890">
        <f t="shared" si="121"/>
        <v>15.749050740344119</v>
      </c>
      <c r="U890" s="2">
        <f t="shared" si="122"/>
        <v>178.24279021136758</v>
      </c>
      <c r="X890">
        <f t="shared" si="123"/>
        <v>29.833008637639288</v>
      </c>
      <c r="AB890">
        <f t="shared" si="124"/>
        <v>34534.017501863607</v>
      </c>
      <c r="AE890">
        <f>ROW()</f>
        <v>890</v>
      </c>
      <c r="AF890">
        <f t="shared" si="118"/>
        <v>0.94836670179135929</v>
      </c>
      <c r="AG890">
        <f>AG889*(1-(AG$1+AG$5))^($A890-$A889)*(1+2*(E890/E889-1))</f>
        <v>1637008115.1651154</v>
      </c>
      <c r="AK890">
        <f t="shared" si="126"/>
        <v>10.575228531407465</v>
      </c>
      <c r="AO890">
        <f>AO889*(1-AO$1+H889)^($A890-$A889)*(2-E890/E889)</f>
        <v>10.198137389100337</v>
      </c>
    </row>
    <row r="891" spans="1:41" x14ac:dyDescent="0.25">
      <c r="A891" s="1">
        <v>39356</v>
      </c>
      <c r="B891" s="12">
        <v>17.84</v>
      </c>
      <c r="C891" s="12">
        <v>18.95</v>
      </c>
      <c r="D891">
        <v>58847.89</v>
      </c>
      <c r="E891">
        <v>54021.08</v>
      </c>
      <c r="F891">
        <v>99053.26</v>
      </c>
      <c r="G891">
        <v>90941.78</v>
      </c>
      <c r="H891">
        <f>(1/(1-91/360*VLOOKUP($A891,Tbills!$B$4:$C$974,2,1)/100))^((1)/91)-1</f>
        <v>1.0719347496701559E-4</v>
      </c>
      <c r="I891" s="2">
        <f t="shared" si="125"/>
        <v>38252.640564638867</v>
      </c>
      <c r="L891">
        <f t="shared" si="119"/>
        <v>8458481184.3576546</v>
      </c>
      <c r="O891">
        <f t="shared" si="120"/>
        <v>14241817.55107514</v>
      </c>
      <c r="R891">
        <f t="shared" si="121"/>
        <v>15.940605603426308</v>
      </c>
      <c r="U891" s="2">
        <f t="shared" si="122"/>
        <v>177.62278796358731</v>
      </c>
      <c r="X891">
        <f t="shared" si="123"/>
        <v>29.950455406143551</v>
      </c>
      <c r="AB891">
        <f t="shared" si="124"/>
        <v>33680.942028102247</v>
      </c>
      <c r="AE891">
        <f>ROW()</f>
        <v>891</v>
      </c>
      <c r="AF891">
        <f t="shared" si="118"/>
        <v>0.94142480211081792</v>
      </c>
      <c r="AG891">
        <f>AG890*(1-(AG$1+AG$5))^($A891-$A890)*(1+2*(E891/E890-1))</f>
        <v>1556308495.9836421</v>
      </c>
      <c r="AK891">
        <f t="shared" si="126"/>
        <v>10.833869996238116</v>
      </c>
      <c r="AO891">
        <f>AO890*(1-AO$1+H890)^($A891-$A890)*(2-E891/E890)</f>
        <v>10.451199509391804</v>
      </c>
    </row>
    <row r="892" spans="1:41" x14ac:dyDescent="0.25">
      <c r="A892" s="1">
        <v>39357</v>
      </c>
      <c r="B892" s="12">
        <v>18.489999999999998</v>
      </c>
      <c r="C892" s="12">
        <v>19.34</v>
      </c>
      <c r="D892">
        <v>60187.99</v>
      </c>
      <c r="E892">
        <v>55245.48</v>
      </c>
      <c r="F892">
        <v>100134.58</v>
      </c>
      <c r="G892">
        <v>91924.800000000003</v>
      </c>
      <c r="H892">
        <f>(1/(1-91/360*VLOOKUP($A892,Tbills!$B$4:$C$974,2,1)/100))^((1)/91)-1</f>
        <v>1.0719347496701559E-4</v>
      </c>
      <c r="I892" s="2">
        <f t="shared" si="125"/>
        <v>39122.78602165608</v>
      </c>
      <c r="L892">
        <f t="shared" si="119"/>
        <v>8842456055.9115467</v>
      </c>
      <c r="O892">
        <f t="shared" si="120"/>
        <v>14725512.330082634</v>
      </c>
      <c r="R892">
        <f t="shared" si="121"/>
        <v>15.759244450806486</v>
      </c>
      <c r="U892" s="2">
        <f t="shared" si="122"/>
        <v>179.55743789418614</v>
      </c>
      <c r="X892">
        <f t="shared" si="123"/>
        <v>29.62879096240567</v>
      </c>
      <c r="AB892">
        <f t="shared" si="124"/>
        <v>34443.127296588129</v>
      </c>
      <c r="AE892">
        <f>ROW()</f>
        <v>892</v>
      </c>
      <c r="AF892">
        <f t="shared" si="118"/>
        <v>0.95604963805584275</v>
      </c>
      <c r="AG892">
        <f>AG891*(1-(AG$1+AG$5))^($A892-$A891)*(1+2*(E892/E891-1))</f>
        <v>1626801841.4681156</v>
      </c>
      <c r="AK892">
        <f t="shared" si="126"/>
        <v>10.587824727172942</v>
      </c>
      <c r="AO892">
        <f>AO891*(1-AO$1+H891)^($A892-$A891)*(2-E892/E891)</f>
        <v>10.215037826605476</v>
      </c>
    </row>
    <row r="893" spans="1:41" x14ac:dyDescent="0.25">
      <c r="A893" s="1">
        <v>39358</v>
      </c>
      <c r="B893" s="12">
        <v>18.8</v>
      </c>
      <c r="C893" s="12">
        <v>19.829999999999998</v>
      </c>
      <c r="D893">
        <v>60942.7</v>
      </c>
      <c r="E893">
        <v>55932.29</v>
      </c>
      <c r="F893">
        <v>101528.37</v>
      </c>
      <c r="G893">
        <v>93194.47</v>
      </c>
      <c r="H893">
        <f>(1/(1-91/360*VLOOKUP($A893,Tbills!$B$4:$C$974,2,1)/100))^((1)/91)-1</f>
        <v>1.0719347496701559E-4</v>
      </c>
      <c r="I893" s="2">
        <f t="shared" si="125"/>
        <v>39612.389036728688</v>
      </c>
      <c r="L893">
        <f t="shared" si="119"/>
        <v>9062876059.4209862</v>
      </c>
      <c r="O893">
        <f t="shared" si="120"/>
        <v>14999607.478135962</v>
      </c>
      <c r="R893">
        <f t="shared" si="121"/>
        <v>15.660577269174363</v>
      </c>
      <c r="U893" s="2">
        <f t="shared" si="122"/>
        <v>182.05228877178763</v>
      </c>
      <c r="X893">
        <f t="shared" si="123"/>
        <v>29.221608021351546</v>
      </c>
      <c r="AB893">
        <f t="shared" si="124"/>
        <v>34870.107338536443</v>
      </c>
      <c r="AE893">
        <f>ROW()</f>
        <v>893</v>
      </c>
      <c r="AF893">
        <f t="shared" si="118"/>
        <v>0.94805849722642477</v>
      </c>
      <c r="AG893">
        <f>AG892*(1-(AG$1+AG$5))^($A893-$A892)*(1+2*(E893/E892-1))</f>
        <v>1667194351.9533324</v>
      </c>
      <c r="AK893">
        <f t="shared" si="126"/>
        <v>10.455710235579023</v>
      </c>
      <c r="AO893">
        <f>AO892*(1-AO$1+H892)^($A893-$A892)*(2-E893/E892)</f>
        <v>10.088753063644111</v>
      </c>
    </row>
    <row r="894" spans="1:41" x14ac:dyDescent="0.25">
      <c r="A894" s="1">
        <v>39359</v>
      </c>
      <c r="B894" s="12">
        <v>18.440000000000001</v>
      </c>
      <c r="C894" s="12">
        <v>19.670000000000002</v>
      </c>
      <c r="D894">
        <v>61446.99</v>
      </c>
      <c r="E894">
        <v>56389.120000000003</v>
      </c>
      <c r="F894">
        <v>101763.52</v>
      </c>
      <c r="G894">
        <v>93400.33</v>
      </c>
      <c r="H894">
        <f>(1/(1-91/360*VLOOKUP($A894,Tbills!$B$4:$C$974,2,1)/100))^((1)/91)-1</f>
        <v>1.0719347496701559E-4</v>
      </c>
      <c r="I894" s="2">
        <f t="shared" si="125"/>
        <v>39939.200624740537</v>
      </c>
      <c r="L894">
        <f t="shared" si="119"/>
        <v>9211490085.4057045</v>
      </c>
      <c r="O894">
        <f t="shared" si="120"/>
        <v>15182860.975797018</v>
      </c>
      <c r="R894">
        <f t="shared" si="121"/>
        <v>15.595917910945492</v>
      </c>
      <c r="U894" s="2">
        <f t="shared" si="122"/>
        <v>182.46949096829789</v>
      </c>
      <c r="X894">
        <f t="shared" si="123"/>
        <v>29.159106588493422</v>
      </c>
      <c r="AB894">
        <f t="shared" si="124"/>
        <v>35153.685146796444</v>
      </c>
      <c r="AE894">
        <f>ROW()</f>
        <v>894</v>
      </c>
      <c r="AF894">
        <f t="shared" si="118"/>
        <v>0.93746822572445343</v>
      </c>
      <c r="AG894">
        <f>AG893*(1-(AG$1+AG$5))^($A894-$A893)*(1+2*(E894/E893-1))</f>
        <v>1694371051.9063625</v>
      </c>
      <c r="AK894">
        <f t="shared" si="126"/>
        <v>10.369829656555941</v>
      </c>
      <c r="AO894">
        <f>AO893*(1-AO$1+H893)^($A894-$A893)*(2-E894/E893)</f>
        <v>10.007055145745115</v>
      </c>
    </row>
    <row r="895" spans="1:41" x14ac:dyDescent="0.25">
      <c r="A895" s="1">
        <v>39360</v>
      </c>
      <c r="B895" s="12">
        <v>16.91</v>
      </c>
      <c r="C895" s="12">
        <v>18.53</v>
      </c>
      <c r="D895">
        <v>58162.99</v>
      </c>
      <c r="E895">
        <v>53369.39</v>
      </c>
      <c r="F895">
        <v>98510.21</v>
      </c>
      <c r="G895">
        <v>90404.37</v>
      </c>
      <c r="H895">
        <f>(1/(1-91/360*VLOOKUP($A895,Tbills!$B$4:$C$974,2,1)/100))^((1)/91)-1</f>
        <v>1.0719347496701559E-4</v>
      </c>
      <c r="I895" s="2">
        <f t="shared" si="125"/>
        <v>37803.750581397675</v>
      </c>
      <c r="L895">
        <f t="shared" si="119"/>
        <v>8225419081.5594311</v>
      </c>
      <c r="O895">
        <f t="shared" si="120"/>
        <v>13962789.716432367</v>
      </c>
      <c r="R895">
        <f t="shared" si="121"/>
        <v>16.012787523370626</v>
      </c>
      <c r="U895" s="2">
        <f t="shared" si="122"/>
        <v>176.63175936454667</v>
      </c>
      <c r="X895">
        <f t="shared" si="123"/>
        <v>30.096542862896314</v>
      </c>
      <c r="AB895">
        <f t="shared" si="124"/>
        <v>33269.98756460008</v>
      </c>
      <c r="AE895">
        <f>ROW()</f>
        <v>895</v>
      </c>
      <c r="AF895">
        <f t="shared" si="118"/>
        <v>0.91257420399352396</v>
      </c>
      <c r="AG895">
        <f>AG894*(1-(AG$1+AG$5))^($A895-$A894)*(1+2*(E895/E894-1))</f>
        <v>1512847363.3438003</v>
      </c>
      <c r="AK895">
        <f t="shared" si="126"/>
        <v>10.924642225352896</v>
      </c>
      <c r="AO895">
        <f>AO894*(1-AO$1+H894)^($A895-$A894)*(2-E895/E894)</f>
        <v>10.543689576929953</v>
      </c>
    </row>
    <row r="896" spans="1:41" x14ac:dyDescent="0.25">
      <c r="A896" s="1">
        <v>39363</v>
      </c>
      <c r="B896" s="12">
        <v>17.46</v>
      </c>
      <c r="C896" s="12">
        <v>18.93</v>
      </c>
      <c r="D896">
        <v>58956.65</v>
      </c>
      <c r="E896">
        <v>54080.47</v>
      </c>
      <c r="F896">
        <v>99464.38</v>
      </c>
      <c r="G896">
        <v>91250.95</v>
      </c>
      <c r="H896">
        <f>(1/(1-91/360*VLOOKUP($A896,Tbills!$B$4:$C$974,2,1)/100))^((1)/91)-1</f>
        <v>1.0719347496701559E-4</v>
      </c>
      <c r="I896" s="2">
        <f t="shared" si="125"/>
        <v>38316.796621430862</v>
      </c>
      <c r="L896">
        <f t="shared" si="119"/>
        <v>8446176300.0598059</v>
      </c>
      <c r="O896">
        <f t="shared" si="120"/>
        <v>14240404.891308319</v>
      </c>
      <c r="R896">
        <f t="shared" si="121"/>
        <v>15.903955363199215</v>
      </c>
      <c r="U896" s="2">
        <f t="shared" si="122"/>
        <v>178.32956920938449</v>
      </c>
      <c r="X896">
        <f t="shared" si="123"/>
        <v>29.820987749879055</v>
      </c>
      <c r="AB896">
        <f t="shared" si="124"/>
        <v>33709.742186231873</v>
      </c>
      <c r="AE896">
        <f>ROW()</f>
        <v>896</v>
      </c>
      <c r="AF896">
        <f t="shared" si="118"/>
        <v>0.92234548335974653</v>
      </c>
      <c r="AG896">
        <f>AG895*(1-(AG$1+AG$5))^($A896-$A895)*(1+2*(E896/E895-1))</f>
        <v>1553003927.3165178</v>
      </c>
      <c r="AK896">
        <f t="shared" si="126"/>
        <v>10.777579058837725</v>
      </c>
      <c r="AO896">
        <f>AO895*(1-AO$1+H895)^($A896-$A895)*(2-E896/E895)</f>
        <v>10.405399467295672</v>
      </c>
    </row>
    <row r="897" spans="1:41" x14ac:dyDescent="0.25">
      <c r="A897" s="1">
        <v>39364</v>
      </c>
      <c r="B897" s="12">
        <v>16.12</v>
      </c>
      <c r="C897" s="12">
        <v>17.989999999999998</v>
      </c>
      <c r="D897">
        <v>56030.09</v>
      </c>
      <c r="E897">
        <v>51390.17</v>
      </c>
      <c r="F897">
        <v>97381.14</v>
      </c>
      <c r="G897">
        <v>89329.95</v>
      </c>
      <c r="H897">
        <f>(1/(1-91/360*VLOOKUP($A897,Tbills!$B$4:$C$974,2,1)/100))^((1)/91)-1</f>
        <v>1.0957824637691793E-4</v>
      </c>
      <c r="I897" s="2">
        <f t="shared" si="125"/>
        <v>36413.894179858013</v>
      </c>
      <c r="L897">
        <f t="shared" si="119"/>
        <v>7606334895.2287331</v>
      </c>
      <c r="O897">
        <f t="shared" si="120"/>
        <v>13177350.934310611</v>
      </c>
      <c r="R897">
        <f t="shared" si="121"/>
        <v>16.298799519195565</v>
      </c>
      <c r="U897" s="2">
        <f t="shared" si="122"/>
        <v>174.59027344190579</v>
      </c>
      <c r="X897">
        <f t="shared" si="123"/>
        <v>30.45098461790467</v>
      </c>
      <c r="AB897">
        <f t="shared" si="124"/>
        <v>32031.692461070877</v>
      </c>
      <c r="AE897">
        <f>ROW()</f>
        <v>897</v>
      </c>
      <c r="AF897">
        <f t="shared" si="118"/>
        <v>0.89605336297943317</v>
      </c>
      <c r="AG897">
        <f>AG896*(1-(AG$1+AG$5))^($A897-$A896)*(1+2*(E897/E896-1))</f>
        <v>1398444590.1763856</v>
      </c>
      <c r="AK897">
        <f t="shared" si="126"/>
        <v>11.313196144832258</v>
      </c>
      <c r="AO897">
        <f>AO896*(1-AO$1+H896)^($A897-$A896)*(2-E897/E896)</f>
        <v>10.92379583379865</v>
      </c>
    </row>
    <row r="898" spans="1:41" x14ac:dyDescent="0.25">
      <c r="A898" s="1">
        <v>39365</v>
      </c>
      <c r="B898" s="12">
        <v>16.670000000000002</v>
      </c>
      <c r="C898" s="12">
        <v>18.5</v>
      </c>
      <c r="D898">
        <v>56182.1</v>
      </c>
      <c r="E898">
        <v>51523.96</v>
      </c>
      <c r="F898">
        <v>98468.74</v>
      </c>
      <c r="G898">
        <v>90317.84</v>
      </c>
      <c r="H898">
        <f>(1/(1-91/360*VLOOKUP($A898,Tbills!$B$4:$C$974,2,1)/100))^((1)/91)-1</f>
        <v>1.0957824637691793E-4</v>
      </c>
      <c r="I898" s="2">
        <f t="shared" si="125"/>
        <v>36511.795003207386</v>
      </c>
      <c r="L898">
        <f t="shared" si="119"/>
        <v>7646431996.1822519</v>
      </c>
      <c r="O898">
        <f t="shared" si="120"/>
        <v>13228364.334451579</v>
      </c>
      <c r="R898">
        <f t="shared" si="121"/>
        <v>16.276847404060703</v>
      </c>
      <c r="U898" s="2">
        <f t="shared" si="122"/>
        <v>176.53587796967105</v>
      </c>
      <c r="X898">
        <f t="shared" si="123"/>
        <v>30.11641661012921</v>
      </c>
      <c r="AB898">
        <f t="shared" si="124"/>
        <v>32113.964594014324</v>
      </c>
      <c r="AE898">
        <f>ROW()</f>
        <v>898</v>
      </c>
      <c r="AF898">
        <f t="shared" si="118"/>
        <v>0.9010810810810812</v>
      </c>
      <c r="AG898">
        <f>AG897*(1-(AG$1+AG$5))^($A898-$A897)*(1+2*(E898/E897-1))</f>
        <v>1405678685.6758626</v>
      </c>
      <c r="AK898">
        <f t="shared" si="126"/>
        <v>11.283217642753677</v>
      </c>
      <c r="AO898">
        <f>AO897*(1-AO$1+H897)^($A898-$A897)*(2-E898/E897)</f>
        <v>10.896147562123554</v>
      </c>
    </row>
    <row r="899" spans="1:41" x14ac:dyDescent="0.25">
      <c r="A899" s="1">
        <v>39366</v>
      </c>
      <c r="B899" s="12">
        <v>18.88</v>
      </c>
      <c r="C899" s="12">
        <v>19.91</v>
      </c>
      <c r="D899">
        <v>59823.96</v>
      </c>
      <c r="E899">
        <v>54858.23</v>
      </c>
      <c r="F899">
        <v>101201.82</v>
      </c>
      <c r="G899">
        <v>92814.78</v>
      </c>
      <c r="H899">
        <f>(1/(1-91/360*VLOOKUP($A899,Tbills!$B$4:$C$974,2,1)/100))^((1)/91)-1</f>
        <v>1.0957824637691793E-4</v>
      </c>
      <c r="I899" s="2">
        <f t="shared" si="125"/>
        <v>38877.630121872578</v>
      </c>
      <c r="L899">
        <f t="shared" si="119"/>
        <v>8636635025.0578594</v>
      </c>
      <c r="O899">
        <f t="shared" si="120"/>
        <v>14511945.987991467</v>
      </c>
      <c r="R899">
        <f t="shared" si="121"/>
        <v>15.749473600048708</v>
      </c>
      <c r="U899" s="2">
        <f t="shared" si="122"/>
        <v>181.43135085469618</v>
      </c>
      <c r="X899">
        <f t="shared" si="123"/>
        <v>29.285939592235099</v>
      </c>
      <c r="AB899">
        <f t="shared" si="124"/>
        <v>34190.963459557315</v>
      </c>
      <c r="AE899">
        <f>ROW()</f>
        <v>899</v>
      </c>
      <c r="AF899">
        <f t="shared" si="118"/>
        <v>0.94826720241084872</v>
      </c>
      <c r="AG899">
        <f>AG898*(1-(AG$1+AG$5))^($A899-$A898)*(1+2*(E899/E898-1))</f>
        <v>1587556553.6829717</v>
      </c>
      <c r="AK899">
        <f t="shared" si="126"/>
        <v>10.552555272811988</v>
      </c>
      <c r="AO899">
        <f>AO898*(1-AO$1+H898)^($A899-$A898)*(2-E899/E898)</f>
        <v>10.191764956240039</v>
      </c>
    </row>
    <row r="900" spans="1:41" x14ac:dyDescent="0.25">
      <c r="A900" s="1">
        <v>39367</v>
      </c>
      <c r="B900" s="12">
        <v>17.73</v>
      </c>
      <c r="C900" s="12">
        <v>19.239999999999998</v>
      </c>
      <c r="D900">
        <v>58657.5</v>
      </c>
      <c r="E900">
        <v>53782.58</v>
      </c>
      <c r="F900">
        <v>101138.84</v>
      </c>
      <c r="G900">
        <v>92746.85</v>
      </c>
      <c r="H900">
        <f>(1/(1-91/360*VLOOKUP($A900,Tbills!$B$4:$C$974,2,1)/100))^((1)/91)-1</f>
        <v>1.0957824637691793E-4</v>
      </c>
      <c r="I900" s="2">
        <f t="shared" si="125"/>
        <v>38118.65652198319</v>
      </c>
      <c r="L900">
        <f t="shared" si="119"/>
        <v>8298478110.9749718</v>
      </c>
      <c r="O900">
        <f t="shared" si="120"/>
        <v>14084650.020197842</v>
      </c>
      <c r="R900">
        <f t="shared" si="121"/>
        <v>15.903161036279329</v>
      </c>
      <c r="U900" s="2">
        <f t="shared" si="122"/>
        <v>181.31402115753946</v>
      </c>
      <c r="X900">
        <f t="shared" si="123"/>
        <v>29.309501091765412</v>
      </c>
      <c r="AB900">
        <f t="shared" si="124"/>
        <v>33519.384693830769</v>
      </c>
      <c r="AE900">
        <f>ROW()</f>
        <v>900</v>
      </c>
      <c r="AF900">
        <f t="shared" si="118"/>
        <v>0.92151767151767161</v>
      </c>
      <c r="AG900">
        <f>AG899*(1-(AG$1+AG$5))^($A900-$A899)*(1+2*(E900/E899-1))</f>
        <v>1525248124.2160001</v>
      </c>
      <c r="AK900">
        <f t="shared" si="126"/>
        <v>10.758966693658129</v>
      </c>
      <c r="AO900">
        <f>AO899*(1-AO$1+H899)^($A900-$A899)*(2-E900/E899)</f>
        <v>10.392357540055905</v>
      </c>
    </row>
    <row r="901" spans="1:41" x14ac:dyDescent="0.25">
      <c r="A901" s="1">
        <v>39370</v>
      </c>
      <c r="B901" s="12">
        <v>19.25</v>
      </c>
      <c r="C901" s="12">
        <v>20.61</v>
      </c>
      <c r="D901">
        <v>61673.48</v>
      </c>
      <c r="E901">
        <v>56530.23</v>
      </c>
      <c r="F901">
        <v>104960.04</v>
      </c>
      <c r="G901">
        <v>96220.49</v>
      </c>
      <c r="H901">
        <f>(1/(1-91/360*VLOOKUP($A901,Tbills!$B$4:$C$974,2,1)/100))^((1)/91)-1</f>
        <v>1.1687609053234738E-4</v>
      </c>
      <c r="I901" s="2">
        <f t="shared" si="125"/>
        <v>40075.663540676556</v>
      </c>
      <c r="L901">
        <f t="shared" si="119"/>
        <v>9148351846.0319557</v>
      </c>
      <c r="O901">
        <f t="shared" si="120"/>
        <v>15162454.136751659</v>
      </c>
      <c r="R901">
        <f t="shared" si="121"/>
        <v>15.494828326351177</v>
      </c>
      <c r="U901" s="2">
        <f t="shared" si="122"/>
        <v>188.15061391342911</v>
      </c>
      <c r="X901">
        <f t="shared" si="123"/>
        <v>28.218536842196713</v>
      </c>
      <c r="AB901">
        <f t="shared" si="124"/>
        <v>35228.141532104804</v>
      </c>
      <c r="AE901">
        <f>ROW()</f>
        <v>901</v>
      </c>
      <c r="AF901">
        <f t="shared" si="118"/>
        <v>0.93401261523532264</v>
      </c>
      <c r="AG901">
        <f>AG900*(1-(AG$1+AG$5))^($A901-$A900)*(1+2*(E901/E900-1))</f>
        <v>1680922245.729553</v>
      </c>
      <c r="AK901">
        <f t="shared" si="126"/>
        <v>10.207885052269203</v>
      </c>
      <c r="AO901">
        <f>AO900*(1-AO$1+H900)^($A901-$A900)*(2-E901/E900)</f>
        <v>9.8635794424812371</v>
      </c>
    </row>
    <row r="902" spans="1:41" x14ac:dyDescent="0.25">
      <c r="A902" s="1">
        <v>39371</v>
      </c>
      <c r="B902" s="12">
        <v>20.02</v>
      </c>
      <c r="C902" s="12">
        <v>21.32</v>
      </c>
      <c r="D902">
        <v>64460.06</v>
      </c>
      <c r="E902">
        <v>59077.81</v>
      </c>
      <c r="F902">
        <v>107918.81</v>
      </c>
      <c r="G902">
        <v>98921.65</v>
      </c>
      <c r="H902">
        <f>(1/(1-91/360*VLOOKUP($A902,Tbills!$B$4:$C$974,2,1)/100))^((1)/91)-1</f>
        <v>1.1687609053234738E-4</v>
      </c>
      <c r="I902" s="2">
        <f t="shared" si="125"/>
        <v>41885.37255904144</v>
      </c>
      <c r="L902">
        <f t="shared" si="119"/>
        <v>9973622186.9807911</v>
      </c>
      <c r="O902">
        <f t="shared" si="120"/>
        <v>16186870.815705907</v>
      </c>
      <c r="R902">
        <f t="shared" si="121"/>
        <v>15.145000246571426</v>
      </c>
      <c r="U902" s="2">
        <f t="shared" si="122"/>
        <v>193.44976665712716</v>
      </c>
      <c r="X902">
        <f t="shared" si="123"/>
        <v>27.428560034471133</v>
      </c>
      <c r="AB902">
        <f t="shared" si="124"/>
        <v>36814.442306917415</v>
      </c>
      <c r="AE902">
        <f>ROW()</f>
        <v>902</v>
      </c>
      <c r="AF902">
        <f t="shared" si="118"/>
        <v>0.93902439024390238</v>
      </c>
      <c r="AG902">
        <f>AG901*(1-(AG$1+AG$5))^($A902-$A901)*(1+2*(E902/E901-1))</f>
        <v>1832364704.6241004</v>
      </c>
      <c r="AK902">
        <f t="shared" si="126"/>
        <v>9.7474045432968115</v>
      </c>
      <c r="AO902">
        <f>AO901*(1-AO$1+H901)^($A902-$A901)*(2-E902/E901)</f>
        <v>9.4198218383350447</v>
      </c>
    </row>
    <row r="903" spans="1:41" x14ac:dyDescent="0.25">
      <c r="A903" s="1">
        <v>39372</v>
      </c>
      <c r="B903" s="12">
        <v>18.54</v>
      </c>
      <c r="C903" s="12">
        <v>20.56</v>
      </c>
      <c r="D903">
        <v>63681.86</v>
      </c>
      <c r="E903">
        <v>58357.69</v>
      </c>
      <c r="F903">
        <v>108205.93</v>
      </c>
      <c r="G903">
        <v>99173.28</v>
      </c>
      <c r="H903">
        <f>(1/(1-91/360*VLOOKUP($A903,Tbills!$B$4:$C$974,2,1)/100))^((1)/91)-1</f>
        <v>1.1687609053234738E-4</v>
      </c>
      <c r="I903" s="2">
        <f t="shared" si="125"/>
        <v>41378.698563756428</v>
      </c>
      <c r="L903">
        <f t="shared" si="119"/>
        <v>9731175667.9818954</v>
      </c>
      <c r="O903">
        <f t="shared" si="120"/>
        <v>15890374.205615778</v>
      </c>
      <c r="R903">
        <f t="shared" si="121"/>
        <v>15.236615278068513</v>
      </c>
      <c r="U903" s="2">
        <f t="shared" si="122"/>
        <v>193.95971381320169</v>
      </c>
      <c r="X903">
        <f t="shared" si="123"/>
        <v>27.360974862689947</v>
      </c>
      <c r="AB903">
        <f t="shared" si="124"/>
        <v>36364.430357740181</v>
      </c>
      <c r="AE903">
        <f>ROW()</f>
        <v>903</v>
      </c>
      <c r="AF903">
        <f t="shared" ref="AF903:AF966" si="127">B903/C903</f>
        <v>0.90175097276264593</v>
      </c>
      <c r="AG903">
        <f>AG902*(1-(AG$1+AG$5))^($A903-$A902)*(1+2*(E903/E902-1))</f>
        <v>1787633798.768564</v>
      </c>
      <c r="AK903">
        <f t="shared" si="126"/>
        <v>9.8657595292878479</v>
      </c>
      <c r="AO903">
        <f>AO902*(1-AO$1+H902)^($A903-$A902)*(2-E903/E902)</f>
        <v>9.5354050478306043</v>
      </c>
    </row>
    <row r="904" spans="1:41" x14ac:dyDescent="0.25">
      <c r="A904" s="1">
        <v>39373</v>
      </c>
      <c r="B904" s="12">
        <v>18.5</v>
      </c>
      <c r="C904" s="12">
        <v>20.36</v>
      </c>
      <c r="D904">
        <v>63743.72</v>
      </c>
      <c r="E904">
        <v>58407.56</v>
      </c>
      <c r="F904">
        <v>107692.04</v>
      </c>
      <c r="G904">
        <v>98690.69</v>
      </c>
      <c r="H904">
        <f>(1/(1-91/360*VLOOKUP($A904,Tbills!$B$4:$C$974,2,1)/100))^((1)/91)-1</f>
        <v>1.1687609053234738E-4</v>
      </c>
      <c r="I904" s="2">
        <f t="shared" si="125"/>
        <v>41417.883528303886</v>
      </c>
      <c r="L904">
        <f t="shared" ref="L904:L967" si="128">L903*(1-L$1+H904)^($A904-$A903)*(1+2*(E904/E903-1))</f>
        <v>9748505997.0365982</v>
      </c>
      <c r="O904">
        <f t="shared" ref="O904:O967" si="129">O903*(1-(O$1+O$5))^($A904-$A903)*(1+1.5*(E904/E903-1))</f>
        <v>15910206.892369948</v>
      </c>
      <c r="R904">
        <f t="shared" ref="R904:R967" si="130">R903*(1-IF($A904&lt;=R899,R$1,R$1+IF(AND(WEEKDAY($A904)&lt;&gt;1,WEEKDAY($A904)&lt;&gt;7),S$1,0)))^($A904-$A903)*(1-0.5*(E904/E903-1))</f>
        <v>15.229416512158096</v>
      </c>
      <c r="U904" s="2">
        <f t="shared" ref="U904:U967" si="131">U903*$F904/$F903*(1-U$1)^($A904-$A903)</f>
        <v>193.03385624560309</v>
      </c>
      <c r="X904">
        <f t="shared" ref="X904:X967" si="132">X903*(1-X$1+H904)^($A904-$A903)*(2-G904/G903)</f>
        <v>27.496313402359352</v>
      </c>
      <c r="AB904">
        <f t="shared" ref="AB904:AB967" si="133">AB903*$E904/$E903*(1-(AB$1+AB$5+IF(AND(WEEKDAY(A904)&lt;&gt;1,WEEKDAY(A904)&lt;&gt;7),IF(A904&lt;AC$2,AC$1,AC$3),0)))^($A904-$A903)</f>
        <v>36394.236922920914</v>
      </c>
      <c r="AE904">
        <f>ROW()</f>
        <v>904</v>
      </c>
      <c r="AF904">
        <f t="shared" si="127"/>
        <v>0.90864440078585462</v>
      </c>
      <c r="AG904">
        <f>AG903*(1-(AG$1+AG$5))^($A904-$A903)*(1+2*(E904/E903-1))</f>
        <v>1790628726.6374269</v>
      </c>
      <c r="AK904">
        <f t="shared" si="126"/>
        <v>9.8568695623129532</v>
      </c>
      <c r="AO904">
        <f>AO903*(1-AO$1+H903)^($A904-$A903)*(2-E904/E903)</f>
        <v>9.5280176267174479</v>
      </c>
    </row>
    <row r="905" spans="1:41" x14ac:dyDescent="0.25">
      <c r="A905" s="1">
        <v>39374</v>
      </c>
      <c r="B905" s="12">
        <v>22.96</v>
      </c>
      <c r="C905" s="12">
        <v>23.35</v>
      </c>
      <c r="D905">
        <v>68119.63</v>
      </c>
      <c r="E905">
        <v>62410.33</v>
      </c>
      <c r="F905">
        <v>111372.56</v>
      </c>
      <c r="G905">
        <v>102052.04</v>
      </c>
      <c r="H905">
        <f>(1/(1-91/360*VLOOKUP($A905,Tbills!$B$4:$C$974,2,1)/100))^((1)/91)-1</f>
        <v>1.1687609053234738E-4</v>
      </c>
      <c r="I905" s="2">
        <f t="shared" ref="I905:I968" si="134">I904*$D905/$D904*(1-I$1)^($A905-$A904)</f>
        <v>44260.079365620062</v>
      </c>
      <c r="L905">
        <f t="shared" si="128"/>
        <v>11085464026.031515</v>
      </c>
      <c r="O905">
        <f t="shared" si="129"/>
        <v>17545146.167056404</v>
      </c>
      <c r="R905">
        <f t="shared" si="130"/>
        <v>14.706902666847233</v>
      </c>
      <c r="U905" s="2">
        <f t="shared" si="131"/>
        <v>199.6261796367132</v>
      </c>
      <c r="X905">
        <f t="shared" si="132"/>
        <v>26.561926121172675</v>
      </c>
      <c r="AB905">
        <f t="shared" si="133"/>
        <v>38887.040390820017</v>
      </c>
      <c r="AE905">
        <f>ROW()</f>
        <v>905</v>
      </c>
      <c r="AF905">
        <f t="shared" si="127"/>
        <v>0.98329764453961455</v>
      </c>
      <c r="AG905">
        <f>AG904*(1-(AG$1+AG$5))^($A905-$A904)*(1+2*(E905/E904-1))</f>
        <v>2035989813.7048006</v>
      </c>
      <c r="AK905">
        <f t="shared" ref="AK905:AK968" si="135">AK904*(1-IF($A905&lt;=AK900,AK$1,AK$1+IF(AND(WEEKDAY($A905)&lt;&gt;1,WEEKDAY($A905)&lt;&gt;7),AL$1,0)))^($A905-$A904)*(2-$E905/$E904)</f>
        <v>9.180933804786461</v>
      </c>
      <c r="AO905">
        <f>AO904*(1-AO$1+H904)^($A905-$A904)*(2-E905/E904)</f>
        <v>8.8757553055073579</v>
      </c>
    </row>
    <row r="906" spans="1:41" x14ac:dyDescent="0.25">
      <c r="A906" s="1">
        <v>39377</v>
      </c>
      <c r="B906" s="12">
        <v>21.64</v>
      </c>
      <c r="C906" s="12">
        <v>21.81</v>
      </c>
      <c r="D906">
        <v>67221.179999999993</v>
      </c>
      <c r="E906">
        <v>61565.3</v>
      </c>
      <c r="F906">
        <v>111174.2</v>
      </c>
      <c r="G906">
        <v>101834.5</v>
      </c>
      <c r="H906">
        <f>(1/(1-91/360*VLOOKUP($A906,Tbills!$B$4:$C$974,2,1)/100))^((1)/91)-1</f>
        <v>1.0887678871207562E-4</v>
      </c>
      <c r="I906" s="2">
        <f t="shared" si="134"/>
        <v>43673.125179331641</v>
      </c>
      <c r="L906">
        <f t="shared" si="128"/>
        <v>10787332013.145077</v>
      </c>
      <c r="O906">
        <f t="shared" si="129"/>
        <v>17187069.063793305</v>
      </c>
      <c r="R906">
        <f t="shared" si="130"/>
        <v>14.804459796841691</v>
      </c>
      <c r="U906" s="2">
        <f t="shared" si="131"/>
        <v>199.25605917705647</v>
      </c>
      <c r="X906">
        <f t="shared" si="132"/>
        <v>26.62428832480839</v>
      </c>
      <c r="AB906">
        <f t="shared" si="133"/>
        <v>38356.501338630049</v>
      </c>
      <c r="AE906">
        <f>ROW()</f>
        <v>906</v>
      </c>
      <c r="AF906">
        <f t="shared" si="127"/>
        <v>0.99220541036221921</v>
      </c>
      <c r="AG906">
        <f>AG905*(1-(AG$1+AG$5))^($A906-$A905)*(1+2*(E906/E905-1))</f>
        <v>1980655342.8104405</v>
      </c>
      <c r="AK906">
        <f t="shared" si="135"/>
        <v>9.3039426612031111</v>
      </c>
      <c r="AO906">
        <f>AO905*(1-AO$1+H905)^($A906-$A905)*(2-E906/E905)</f>
        <v>8.9980884194219826</v>
      </c>
    </row>
    <row r="907" spans="1:41" x14ac:dyDescent="0.25">
      <c r="A907" s="1">
        <v>39378</v>
      </c>
      <c r="B907" s="12">
        <v>20.41</v>
      </c>
      <c r="C907" s="12">
        <v>21.01</v>
      </c>
      <c r="D907">
        <v>65174.16</v>
      </c>
      <c r="E907">
        <v>59683.81</v>
      </c>
      <c r="F907">
        <v>109660.28</v>
      </c>
      <c r="G907">
        <v>100436.67</v>
      </c>
      <c r="H907">
        <f>(1/(1-91/360*VLOOKUP($A907,Tbills!$B$4:$C$974,2,1)/100))^((1)/91)-1</f>
        <v>1.0887678871207562E-4</v>
      </c>
      <c r="I907" s="2">
        <f t="shared" si="134"/>
        <v>42342.158286444872</v>
      </c>
      <c r="L907">
        <f t="shared" si="128"/>
        <v>10128636068.059101</v>
      </c>
      <c r="O907">
        <f t="shared" si="129"/>
        <v>16398638.394117473</v>
      </c>
      <c r="R907">
        <f t="shared" si="130"/>
        <v>15.029999018076074</v>
      </c>
      <c r="U907" s="2">
        <f t="shared" si="131"/>
        <v>196.5378878250763</v>
      </c>
      <c r="X907">
        <f t="shared" si="132"/>
        <v>26.991686593978841</v>
      </c>
      <c r="AB907">
        <f t="shared" si="133"/>
        <v>37182.996313866082</v>
      </c>
      <c r="AE907">
        <f>ROW()</f>
        <v>907</v>
      </c>
      <c r="AF907">
        <f t="shared" si="127"/>
        <v>0.97144217039504988</v>
      </c>
      <c r="AG907">
        <f>AG906*(1-(AG$1+AG$5))^($A907-$A906)*(1+2*(E907/E906-1))</f>
        <v>1859531520.1501162</v>
      </c>
      <c r="AK907">
        <f t="shared" si="135"/>
        <v>9.5878327974697619</v>
      </c>
      <c r="AO907">
        <f>AO906*(1-AO$1+H906)^($A907-$A906)*(2-E907/E906)</f>
        <v>9.273744603132581</v>
      </c>
    </row>
    <row r="908" spans="1:41" x14ac:dyDescent="0.25">
      <c r="A908" s="1">
        <v>39379</v>
      </c>
      <c r="B908" s="12">
        <v>20.8</v>
      </c>
      <c r="C908" s="12">
        <v>21.46</v>
      </c>
      <c r="D908">
        <v>66479.039999999994</v>
      </c>
      <c r="E908">
        <v>60872.27</v>
      </c>
      <c r="F908">
        <v>110559.49</v>
      </c>
      <c r="G908">
        <v>101249.31</v>
      </c>
      <c r="H908">
        <f>(1/(1-91/360*VLOOKUP($A908,Tbills!$B$4:$C$974,2,1)/100))^((1)/91)-1</f>
        <v>1.0887678871207562E-4</v>
      </c>
      <c r="I908" s="2">
        <f t="shared" si="134"/>
        <v>43188.855797319527</v>
      </c>
      <c r="L908">
        <f t="shared" si="128"/>
        <v>10532681668.132036</v>
      </c>
      <c r="O908">
        <f t="shared" si="129"/>
        <v>16887878.634893402</v>
      </c>
      <c r="R908">
        <f t="shared" si="130"/>
        <v>14.879683144458252</v>
      </c>
      <c r="U908" s="2">
        <f t="shared" si="131"/>
        <v>198.14465921544152</v>
      </c>
      <c r="X908">
        <f t="shared" si="132"/>
        <v>26.775219747829087</v>
      </c>
      <c r="AB908">
        <f t="shared" si="133"/>
        <v>37922.084348277567</v>
      </c>
      <c r="AE908">
        <f>ROW()</f>
        <v>908</v>
      </c>
      <c r="AF908">
        <f t="shared" si="127"/>
        <v>0.96924510717614165</v>
      </c>
      <c r="AG908">
        <f>AG907*(1-(AG$1+AG$5))^($A908-$A907)*(1+2*(E908/E907-1))</f>
        <v>1933522585.86937</v>
      </c>
      <c r="AK908">
        <f t="shared" si="135"/>
        <v>9.3964764271096684</v>
      </c>
      <c r="AO908">
        <f>AO907*(1-AO$1+H907)^($A908-$A907)*(2-E908/E907)</f>
        <v>9.0897336291171111</v>
      </c>
    </row>
    <row r="909" spans="1:41" x14ac:dyDescent="0.25">
      <c r="A909" s="1">
        <v>39380</v>
      </c>
      <c r="B909" s="12">
        <v>21.17</v>
      </c>
      <c r="C909" s="12">
        <v>21.59</v>
      </c>
      <c r="D909">
        <v>65874.429999999993</v>
      </c>
      <c r="E909">
        <v>60312.02</v>
      </c>
      <c r="F909">
        <v>110770.85</v>
      </c>
      <c r="G909">
        <v>101431.85</v>
      </c>
      <c r="H909">
        <f>(1/(1-91/360*VLOOKUP($A909,Tbills!$B$4:$C$974,2,1)/100))^((1)/91)-1</f>
        <v>1.0887678871207562E-4</v>
      </c>
      <c r="I909" s="2">
        <f t="shared" si="134"/>
        <v>42795.020592381079</v>
      </c>
      <c r="L909">
        <f t="shared" si="128"/>
        <v>10339460707.231028</v>
      </c>
      <c r="O909">
        <f t="shared" si="129"/>
        <v>16654170.986702425</v>
      </c>
      <c r="R909">
        <f t="shared" si="130"/>
        <v>14.947481462108149</v>
      </c>
      <c r="U909" s="2">
        <f t="shared" si="131"/>
        <v>198.51861778611536</v>
      </c>
      <c r="X909">
        <f t="shared" si="132"/>
        <v>26.728868747066137</v>
      </c>
      <c r="AB909">
        <f t="shared" si="133"/>
        <v>37571.750943992418</v>
      </c>
      <c r="AE909">
        <f>ROW()</f>
        <v>909</v>
      </c>
      <c r="AF909">
        <f t="shared" si="127"/>
        <v>0.98054654932839291</v>
      </c>
      <c r="AG909">
        <f>AG908*(1-(AG$1+AG$5))^($A909-$A908)*(1+2*(E909/E908-1))</f>
        <v>1897867511.6084957</v>
      </c>
      <c r="AK909">
        <f t="shared" si="135"/>
        <v>9.4825170879540472</v>
      </c>
      <c r="AO909">
        <f>AO908*(1-AO$1+H908)^($A909-$A908)*(2-E909/E908)</f>
        <v>9.1740522735633281</v>
      </c>
    </row>
    <row r="910" spans="1:41" x14ac:dyDescent="0.25">
      <c r="A910" s="1">
        <v>39381</v>
      </c>
      <c r="B910" s="12">
        <v>19.559999999999999</v>
      </c>
      <c r="C910" s="12">
        <v>20.61</v>
      </c>
      <c r="D910">
        <v>63195.82</v>
      </c>
      <c r="E910">
        <v>57853.03</v>
      </c>
      <c r="F910">
        <v>108942.38</v>
      </c>
      <c r="G910">
        <v>99746.5</v>
      </c>
      <c r="H910">
        <f>(1/(1-91/360*VLOOKUP($A910,Tbills!$B$4:$C$974,2,1)/100))^((1)/91)-1</f>
        <v>1.0887678871207562E-4</v>
      </c>
      <c r="I910" s="2">
        <f t="shared" si="134"/>
        <v>41053.872856718226</v>
      </c>
      <c r="L910">
        <f t="shared" si="128"/>
        <v>9496962087.9381943</v>
      </c>
      <c r="O910">
        <f t="shared" si="129"/>
        <v>15635129.702928158</v>
      </c>
      <c r="R910">
        <f t="shared" si="130"/>
        <v>15.25150493242417</v>
      </c>
      <c r="U910" s="2">
        <f t="shared" si="131"/>
        <v>195.23695404007987</v>
      </c>
      <c r="X910">
        <f t="shared" si="132"/>
        <v>27.174938141865958</v>
      </c>
      <c r="AB910">
        <f t="shared" si="133"/>
        <v>36038.651176003026</v>
      </c>
      <c r="AE910">
        <f>ROW()</f>
        <v>910</v>
      </c>
      <c r="AF910">
        <f t="shared" si="127"/>
        <v>0.9490538573508005</v>
      </c>
      <c r="AG910">
        <f>AG909*(1-(AG$1+AG$5))^($A910-$A909)*(1+2*(E910/E909-1))</f>
        <v>1743052315.2310205</v>
      </c>
      <c r="AK910">
        <f t="shared" si="135"/>
        <v>9.8686704912821011</v>
      </c>
      <c r="AO910">
        <f>AO909*(1-AO$1+H909)^($A910-$A909)*(2-E910/E909)</f>
        <v>9.5487752886714077</v>
      </c>
    </row>
    <row r="911" spans="1:41" x14ac:dyDescent="0.25">
      <c r="A911" s="1">
        <v>39384</v>
      </c>
      <c r="B911" s="12">
        <v>19.87</v>
      </c>
      <c r="C911" s="12">
        <v>20.62</v>
      </c>
      <c r="D911">
        <v>62141.21</v>
      </c>
      <c r="E911">
        <v>56868.69</v>
      </c>
      <c r="F911">
        <v>108647.51</v>
      </c>
      <c r="G911">
        <v>99443.93</v>
      </c>
      <c r="H911">
        <f>(1/(1-91/360*VLOOKUP($A911,Tbills!$B$4:$C$974,2,1)/100))^((1)/91)-1</f>
        <v>1.0943795122275723E-4</v>
      </c>
      <c r="I911" s="2">
        <f t="shared" si="134"/>
        <v>40365.814093552632</v>
      </c>
      <c r="L911">
        <f t="shared" si="128"/>
        <v>9175557968.6464233</v>
      </c>
      <c r="O911">
        <f t="shared" si="129"/>
        <v>15234553.730464481</v>
      </c>
      <c r="R911">
        <f t="shared" si="130"/>
        <v>15.379167391324225</v>
      </c>
      <c r="U911" s="2">
        <f t="shared" si="131"/>
        <v>194.69427124038518</v>
      </c>
      <c r="X911">
        <f t="shared" si="132"/>
        <v>27.263295271370172</v>
      </c>
      <c r="AB911">
        <f t="shared" si="133"/>
        <v>35421.766580194017</v>
      </c>
      <c r="AE911">
        <f>ROW()</f>
        <v>911</v>
      </c>
      <c r="AF911">
        <f t="shared" si="127"/>
        <v>0.96362754607177503</v>
      </c>
      <c r="AG911">
        <f>AG910*(1-(AG$1+AG$5))^($A911-$A910)*(1+2*(E911/E910-1))</f>
        <v>1683567797.5725272</v>
      </c>
      <c r="AK911">
        <f t="shared" si="135"/>
        <v>10.035178614450848</v>
      </c>
      <c r="AO911">
        <f>AO910*(1-AO$1+H910)^($A911-$A910)*(2-E911/E910)</f>
        <v>9.7133374517966082</v>
      </c>
    </row>
    <row r="912" spans="1:41" x14ac:dyDescent="0.25">
      <c r="A912" s="1">
        <v>39385</v>
      </c>
      <c r="B912" s="12">
        <v>21.07</v>
      </c>
      <c r="C912" s="12">
        <v>21.46</v>
      </c>
      <c r="D912">
        <v>64283.199999999997</v>
      </c>
      <c r="E912">
        <v>58822.720000000001</v>
      </c>
      <c r="F912">
        <v>111376.36</v>
      </c>
      <c r="G912">
        <v>101930.73</v>
      </c>
      <c r="H912">
        <f>(1/(1-91/360*VLOOKUP($A912,Tbills!$B$4:$C$974,2,1)/100))^((1)/91)-1</f>
        <v>1.0943795122275723E-4</v>
      </c>
      <c r="I912" s="2">
        <f t="shared" si="134"/>
        <v>41756.194142459317</v>
      </c>
      <c r="L912">
        <f t="shared" si="128"/>
        <v>9806739221.339798</v>
      </c>
      <c r="O912">
        <f t="shared" si="129"/>
        <v>16019211.550719989</v>
      </c>
      <c r="R912">
        <f t="shared" si="130"/>
        <v>15.114267067676353</v>
      </c>
      <c r="U912" s="2">
        <f t="shared" si="131"/>
        <v>199.57945195600098</v>
      </c>
      <c r="X912">
        <f t="shared" si="132"/>
        <v>26.583446374604087</v>
      </c>
      <c r="AB912">
        <f t="shared" si="133"/>
        <v>36637.59465022412</v>
      </c>
      <c r="AE912">
        <f>ROW()</f>
        <v>912</v>
      </c>
      <c r="AF912">
        <f t="shared" si="127"/>
        <v>0.98182665424044735</v>
      </c>
      <c r="AG912">
        <f>AG911*(1-(AG$1+AG$5))^($A912-$A911)*(1+2*(E912/E911-1))</f>
        <v>1799203235.3361025</v>
      </c>
      <c r="AK912">
        <f t="shared" si="135"/>
        <v>9.6899146962172953</v>
      </c>
      <c r="AO912">
        <f>AO911*(1-AO$1+H911)^($A912-$A911)*(2-E912/E911)</f>
        <v>9.3802630177642268</v>
      </c>
    </row>
    <row r="913" spans="1:41" x14ac:dyDescent="0.25">
      <c r="A913" s="1">
        <v>39386</v>
      </c>
      <c r="B913" s="12">
        <v>18.53</v>
      </c>
      <c r="C913" s="12">
        <v>19.809999999999999</v>
      </c>
      <c r="D913">
        <v>59215.88</v>
      </c>
      <c r="E913">
        <v>54179.4</v>
      </c>
      <c r="F913">
        <v>107375.32</v>
      </c>
      <c r="G913">
        <v>98257.86</v>
      </c>
      <c r="H913">
        <f>(1/(1-91/360*VLOOKUP($A913,Tbills!$B$4:$C$974,2,1)/100))^((1)/91)-1</f>
        <v>1.0943795122275723E-4</v>
      </c>
      <c r="I913" s="2">
        <f t="shared" si="134"/>
        <v>38463.69642575155</v>
      </c>
      <c r="L913">
        <f t="shared" si="128"/>
        <v>8259030217.1351194</v>
      </c>
      <c r="O913">
        <f t="shared" si="129"/>
        <v>14121960.247206872</v>
      </c>
      <c r="R913">
        <f t="shared" si="130"/>
        <v>15.71009827922164</v>
      </c>
      <c r="U913" s="2">
        <f t="shared" si="131"/>
        <v>192.40514757107539</v>
      </c>
      <c r="X913">
        <f t="shared" si="132"/>
        <v>27.543323113992475</v>
      </c>
      <c r="AB913">
        <f t="shared" si="133"/>
        <v>33744.337024929649</v>
      </c>
      <c r="AE913">
        <f>ROW()</f>
        <v>913</v>
      </c>
      <c r="AF913">
        <f t="shared" si="127"/>
        <v>0.93538616860171642</v>
      </c>
      <c r="AG913">
        <f>AG912*(1-(AG$1+AG$5))^($A913-$A912)*(1+2*(E913/E912-1))</f>
        <v>1515102871.7379382</v>
      </c>
      <c r="AK913">
        <f t="shared" si="135"/>
        <v>10.454325654758552</v>
      </c>
      <c r="AO913">
        <f>AO912*(1-AO$1+H912)^($A913-$A912)*(2-E913/E912)</f>
        <v>10.121451038008171</v>
      </c>
    </row>
    <row r="914" spans="1:41" x14ac:dyDescent="0.25">
      <c r="A914" s="1">
        <v>39387</v>
      </c>
      <c r="B914" s="12">
        <v>23.21</v>
      </c>
      <c r="C914" s="12">
        <v>22.99</v>
      </c>
      <c r="D914">
        <v>67623.78</v>
      </c>
      <c r="E914">
        <v>61866.26</v>
      </c>
      <c r="F914">
        <v>113693.02</v>
      </c>
      <c r="G914">
        <v>104028.36</v>
      </c>
      <c r="H914">
        <f>(1/(1-91/360*VLOOKUP($A914,Tbills!$B$4:$C$974,2,1)/100))^((1)/91)-1</f>
        <v>1.0943795122275723E-4</v>
      </c>
      <c r="I914" s="2">
        <f t="shared" si="134"/>
        <v>43923.979884478096</v>
      </c>
      <c r="L914">
        <f t="shared" si="128"/>
        <v>10603259127.304501</v>
      </c>
      <c r="O914">
        <f t="shared" si="129"/>
        <v>17126774.371899996</v>
      </c>
      <c r="R914">
        <f t="shared" si="130"/>
        <v>14.594980526799514</v>
      </c>
      <c r="U914" s="2">
        <f t="shared" si="131"/>
        <v>203.72082614057288</v>
      </c>
      <c r="X914">
        <f t="shared" si="132"/>
        <v>25.927633722558824</v>
      </c>
      <c r="AB914">
        <f t="shared" si="133"/>
        <v>38530.56959690759</v>
      </c>
      <c r="AE914">
        <f>ROW()</f>
        <v>914</v>
      </c>
      <c r="AF914">
        <f t="shared" si="127"/>
        <v>1.0095693779904307</v>
      </c>
      <c r="AG914">
        <f>AG913*(1-(AG$1+AG$5))^($A914-$A913)*(1+2*(E914/E913-1))</f>
        <v>1944956582.838614</v>
      </c>
      <c r="AK914">
        <f t="shared" si="135"/>
        <v>8.9706699560658816</v>
      </c>
      <c r="AO914">
        <f>AO913*(1-AO$1+H913)^($A914-$A913)*(2-E914/E913)</f>
        <v>8.6860700000006954</v>
      </c>
    </row>
    <row r="915" spans="1:41" x14ac:dyDescent="0.25">
      <c r="A915" s="1">
        <v>39388</v>
      </c>
      <c r="B915" s="12">
        <v>23.01</v>
      </c>
      <c r="C915" s="12">
        <v>23.22</v>
      </c>
      <c r="D915">
        <v>69536.160000000003</v>
      </c>
      <c r="E915">
        <v>63609.05</v>
      </c>
      <c r="F915">
        <v>118408.39</v>
      </c>
      <c r="G915">
        <v>108331.51</v>
      </c>
      <c r="H915">
        <f>(1/(1-91/360*VLOOKUP($A915,Tbills!$B$4:$C$974,2,1)/100))^((1)/91)-1</f>
        <v>1.0943795122275723E-4</v>
      </c>
      <c r="I915" s="2">
        <f t="shared" si="134"/>
        <v>45165.03540991366</v>
      </c>
      <c r="L915">
        <f t="shared" si="128"/>
        <v>11201372175.646723</v>
      </c>
      <c r="O915">
        <f t="shared" si="129"/>
        <v>17849871.935057901</v>
      </c>
      <c r="R915">
        <f t="shared" si="130"/>
        <v>14.388757686969752</v>
      </c>
      <c r="U915" s="2">
        <f t="shared" si="131"/>
        <v>212.16488792612395</v>
      </c>
      <c r="X915">
        <f t="shared" si="132"/>
        <v>24.856933739763733</v>
      </c>
      <c r="AB915">
        <f t="shared" si="133"/>
        <v>39614.605401361696</v>
      </c>
      <c r="AE915">
        <f>ROW()</f>
        <v>915</v>
      </c>
      <c r="AF915">
        <f t="shared" si="127"/>
        <v>0.99095607235142136</v>
      </c>
      <c r="AG915">
        <f>AG914*(1-(AG$1+AG$5))^($A915-$A914)*(1+2*(E915/E914-1))</f>
        <v>2054467299.2027297</v>
      </c>
      <c r="AK915">
        <f t="shared" si="135"/>
        <v>8.7175576101522303</v>
      </c>
      <c r="AO915">
        <f>AO914*(1-AO$1+H914)^($A915-$A914)*(2-E915/E914)</f>
        <v>8.4419925492704611</v>
      </c>
    </row>
    <row r="916" spans="1:41" x14ac:dyDescent="0.25">
      <c r="A916" s="1">
        <v>39391</v>
      </c>
      <c r="B916" s="12">
        <v>24.31</v>
      </c>
      <c r="C916" s="12">
        <v>24.05</v>
      </c>
      <c r="D916">
        <v>72269.56</v>
      </c>
      <c r="E916">
        <v>66088.570000000007</v>
      </c>
      <c r="F916">
        <v>121408.06</v>
      </c>
      <c r="G916">
        <v>111040.33</v>
      </c>
      <c r="H916">
        <f>(1/(1-91/360*VLOOKUP($A916,Tbills!$B$4:$C$974,2,1)/100))^((1)/91)-1</f>
        <v>9.9061131074718034E-5</v>
      </c>
      <c r="I916" s="2">
        <f t="shared" si="134"/>
        <v>46936.996150755884</v>
      </c>
      <c r="L916">
        <f t="shared" si="128"/>
        <v>12076595936.079838</v>
      </c>
      <c r="O916">
        <f t="shared" si="129"/>
        <v>18891660.462550368</v>
      </c>
      <c r="R916">
        <f t="shared" si="130"/>
        <v>14.106403129379107</v>
      </c>
      <c r="U916" s="2">
        <f t="shared" si="131"/>
        <v>217.52380245392482</v>
      </c>
      <c r="X916">
        <f t="shared" si="132"/>
        <v>24.239901773149068</v>
      </c>
      <c r="AB916">
        <f t="shared" si="133"/>
        <v>41154.502293007536</v>
      </c>
      <c r="AE916">
        <f>ROW()</f>
        <v>916</v>
      </c>
      <c r="AF916">
        <f t="shared" si="127"/>
        <v>1.0108108108108107</v>
      </c>
      <c r="AG916">
        <f>AG915*(1-(AG$1+AG$5))^($A916-$A915)*(1+2*(E916/E915-1))</f>
        <v>2214412220.9774847</v>
      </c>
      <c r="AK916">
        <f t="shared" si="135"/>
        <v>8.3765713038727547</v>
      </c>
      <c r="AO916">
        <f>AO915*(1-AO$1+H915)^($A916-$A915)*(2-E916/E915)</f>
        <v>8.1146819838338615</v>
      </c>
    </row>
    <row r="917" spans="1:41" x14ac:dyDescent="0.25">
      <c r="A917" s="1">
        <v>39392</v>
      </c>
      <c r="B917" s="12">
        <v>21.39</v>
      </c>
      <c r="C917" s="12">
        <v>22.27</v>
      </c>
      <c r="D917">
        <v>68621.429999999993</v>
      </c>
      <c r="E917">
        <v>62745.91</v>
      </c>
      <c r="F917">
        <v>118889.48</v>
      </c>
      <c r="G917">
        <v>108725.83</v>
      </c>
      <c r="H917">
        <f>(1/(1-91/360*VLOOKUP($A917,Tbills!$B$4:$C$974,2,1)/100))^((1)/91)-1</f>
        <v>9.9061131074718034E-5</v>
      </c>
      <c r="I917" s="2">
        <f t="shared" si="134"/>
        <v>44566.554150195218</v>
      </c>
      <c r="L917">
        <f t="shared" si="128"/>
        <v>10855548591.75432</v>
      </c>
      <c r="O917">
        <f t="shared" si="129"/>
        <v>17457804.681894697</v>
      </c>
      <c r="R917">
        <f t="shared" si="130"/>
        <v>14.462489592651998</v>
      </c>
      <c r="U917" s="2">
        <f t="shared" si="131"/>
        <v>213.00613131424711</v>
      </c>
      <c r="X917">
        <f t="shared" si="132"/>
        <v>24.746688958317282</v>
      </c>
      <c r="AB917">
        <f t="shared" si="133"/>
        <v>39071.607477850113</v>
      </c>
      <c r="AE917">
        <f>ROW()</f>
        <v>917</v>
      </c>
      <c r="AF917">
        <f t="shared" si="127"/>
        <v>0.96048495734171535</v>
      </c>
      <c r="AG917">
        <f>AG916*(1-(AG$1+AG$5))^($A917-$A916)*(1+2*(E917/E916-1))</f>
        <v>1990341899.3231025</v>
      </c>
      <c r="AK917">
        <f t="shared" si="135"/>
        <v>8.7998357476046021</v>
      </c>
      <c r="AO917">
        <f>AO916*(1-AO$1+H916)^($A917-$A916)*(2-E917/E916)</f>
        <v>8.525639530741536</v>
      </c>
    </row>
    <row r="918" spans="1:41" x14ac:dyDescent="0.25">
      <c r="A918" s="1">
        <v>39393</v>
      </c>
      <c r="B918" s="12">
        <v>26.49</v>
      </c>
      <c r="C918" s="12">
        <v>25.38</v>
      </c>
      <c r="D918">
        <v>76156.899999999994</v>
      </c>
      <c r="E918">
        <v>69629.960000000006</v>
      </c>
      <c r="F918">
        <v>127377.49</v>
      </c>
      <c r="G918">
        <v>116477.44</v>
      </c>
      <c r="H918">
        <f>(1/(1-91/360*VLOOKUP($A918,Tbills!$B$4:$C$974,2,1)/100))^((1)/91)-1</f>
        <v>9.9061131074718034E-5</v>
      </c>
      <c r="I918" s="2">
        <f t="shared" si="134"/>
        <v>49459.29935763195</v>
      </c>
      <c r="L918">
        <f t="shared" si="128"/>
        <v>13238253873.326229</v>
      </c>
      <c r="O918">
        <f t="shared" si="129"/>
        <v>20330145.077181138</v>
      </c>
      <c r="R918">
        <f t="shared" si="130"/>
        <v>13.668509193642388</v>
      </c>
      <c r="U918" s="2">
        <f t="shared" si="131"/>
        <v>228.20795231067146</v>
      </c>
      <c r="X918">
        <f t="shared" si="132"/>
        <v>22.983799952077906</v>
      </c>
      <c r="AB918">
        <f t="shared" si="133"/>
        <v>43356.764028128033</v>
      </c>
      <c r="AE918">
        <f>ROW()</f>
        <v>918</v>
      </c>
      <c r="AF918">
        <f t="shared" si="127"/>
        <v>1.0437352245862883</v>
      </c>
      <c r="AG918">
        <f>AG917*(1-(AG$1+AG$5))^($A918-$A917)*(1+2*(E918/E917-1))</f>
        <v>2426993377.8344183</v>
      </c>
      <c r="AK918">
        <f t="shared" si="135"/>
        <v>7.8340133607551881</v>
      </c>
      <c r="AO918">
        <f>AO917*(1-AO$1+H917)^($A918-$A917)*(2-E918/E917)</f>
        <v>7.5907361215428608</v>
      </c>
    </row>
    <row r="919" spans="1:41" x14ac:dyDescent="0.25">
      <c r="A919" s="1">
        <v>39394</v>
      </c>
      <c r="B919" s="12">
        <v>26.16</v>
      </c>
      <c r="C919" s="12">
        <v>25.56</v>
      </c>
      <c r="D919">
        <v>75838.399999999994</v>
      </c>
      <c r="E919">
        <v>69331.86</v>
      </c>
      <c r="F919">
        <v>126056.21</v>
      </c>
      <c r="G919">
        <v>115257.68</v>
      </c>
      <c r="H919">
        <f>(1/(1-91/360*VLOOKUP($A919,Tbills!$B$4:$C$974,2,1)/100))^((1)/91)-1</f>
        <v>9.9061131074718034E-5</v>
      </c>
      <c r="I919" s="2">
        <f t="shared" si="134"/>
        <v>49251.251925406155</v>
      </c>
      <c r="L919">
        <f t="shared" si="128"/>
        <v>13125609416.694292</v>
      </c>
      <c r="O919">
        <f t="shared" si="129"/>
        <v>20198908.158780407</v>
      </c>
      <c r="R919">
        <f t="shared" si="130"/>
        <v>13.697148811378103</v>
      </c>
      <c r="U919" s="2">
        <f t="shared" si="131"/>
        <v>225.83525642957323</v>
      </c>
      <c r="X919">
        <f t="shared" si="132"/>
        <v>23.225929588901366</v>
      </c>
      <c r="AB919">
        <f t="shared" si="133"/>
        <v>43169.639752596675</v>
      </c>
      <c r="AE919">
        <f>ROW()</f>
        <v>919</v>
      </c>
      <c r="AF919">
        <f t="shared" si="127"/>
        <v>1.023474178403756</v>
      </c>
      <c r="AG919">
        <f>AG918*(1-(AG$1+AG$5))^($A919-$A918)*(1+2*(E919/E918-1))</f>
        <v>2406131388.6666389</v>
      </c>
      <c r="AK919">
        <f t="shared" si="135"/>
        <v>7.8671859290269683</v>
      </c>
      <c r="AO919">
        <f>AO918*(1-AO$1+H918)^($A919-$A918)*(2-E919/E918)</f>
        <v>7.6237068154195509</v>
      </c>
    </row>
    <row r="920" spans="1:41" x14ac:dyDescent="0.25">
      <c r="A920" s="1">
        <v>39395</v>
      </c>
      <c r="B920" s="12">
        <v>28.5</v>
      </c>
      <c r="C920" s="12">
        <v>27.04</v>
      </c>
      <c r="D920">
        <v>80198.55</v>
      </c>
      <c r="E920">
        <v>73311.070000000007</v>
      </c>
      <c r="F920">
        <v>129554.16</v>
      </c>
      <c r="G920">
        <v>118444.56</v>
      </c>
      <c r="H920">
        <f>(1/(1-91/360*VLOOKUP($A920,Tbills!$B$4:$C$974,2,1)/100))^((1)/91)-1</f>
        <v>9.9061131074718034E-5</v>
      </c>
      <c r="I920" s="2">
        <f t="shared" si="134"/>
        <v>52081.566567654932</v>
      </c>
      <c r="L920">
        <f t="shared" si="128"/>
        <v>14633051277.977564</v>
      </c>
      <c r="O920">
        <f t="shared" si="129"/>
        <v>21937103.133998055</v>
      </c>
      <c r="R920">
        <f t="shared" si="130"/>
        <v>13.30348256393529</v>
      </c>
      <c r="U920" s="2">
        <f t="shared" si="131"/>
        <v>232.09632856155386</v>
      </c>
      <c r="X920">
        <f t="shared" si="132"/>
        <v>22.585133479671999</v>
      </c>
      <c r="AB920">
        <f t="shared" si="133"/>
        <v>45645.712382290796</v>
      </c>
      <c r="AE920">
        <f>ROW()</f>
        <v>920</v>
      </c>
      <c r="AF920">
        <f t="shared" si="127"/>
        <v>1.0539940828402368</v>
      </c>
      <c r="AG920">
        <f>AG919*(1-(AG$1+AG$5))^($A920-$A919)*(1+2*(E920/E919-1))</f>
        <v>2682234427.1943774</v>
      </c>
      <c r="AK920">
        <f t="shared" si="135"/>
        <v>7.4153138570144268</v>
      </c>
      <c r="AO920">
        <f>AO919*(1-AO$1+H919)^($A920-$A919)*(2-E920/E919)</f>
        <v>7.1866003698526146</v>
      </c>
    </row>
    <row r="921" spans="1:41" x14ac:dyDescent="0.25">
      <c r="A921" s="1">
        <v>39398</v>
      </c>
      <c r="B921" s="12">
        <v>31.09</v>
      </c>
      <c r="C921" s="12">
        <v>27.54</v>
      </c>
      <c r="D921">
        <v>81407.47</v>
      </c>
      <c r="E921">
        <v>74394.38</v>
      </c>
      <c r="F921">
        <v>129978.28</v>
      </c>
      <c r="G921">
        <v>118797.1</v>
      </c>
      <c r="H921">
        <f>(1/(1-91/360*VLOOKUP($A921,Tbills!$B$4:$C$974,2,1)/100))^((1)/91)-1</f>
        <v>9.9061131074718034E-5</v>
      </c>
      <c r="I921" s="2">
        <f t="shared" si="134"/>
        <v>52862.781547896426</v>
      </c>
      <c r="L921">
        <f t="shared" si="128"/>
        <v>15067947629.218967</v>
      </c>
      <c r="O921">
        <f t="shared" si="129"/>
        <v>22421079.713930592</v>
      </c>
      <c r="R921">
        <f t="shared" si="130"/>
        <v>13.203399720021938</v>
      </c>
      <c r="U921" s="2">
        <f t="shared" si="131"/>
        <v>232.83910653748114</v>
      </c>
      <c r="X921">
        <f t="shared" si="132"/>
        <v>22.522104427818732</v>
      </c>
      <c r="AB921">
        <f t="shared" si="133"/>
        <v>46315.369593163123</v>
      </c>
      <c r="AE921">
        <f>ROW()</f>
        <v>921</v>
      </c>
      <c r="AF921">
        <f t="shared" si="127"/>
        <v>1.1289034132171387</v>
      </c>
      <c r="AG921">
        <f>AG920*(1-(AG$1+AG$5))^($A921-$A920)*(1+2*(E921/E920-1))</f>
        <v>2761225454.0163612</v>
      </c>
      <c r="AK921">
        <f t="shared" si="135"/>
        <v>7.3047177868312581</v>
      </c>
      <c r="AO921">
        <f>AO920*(1-AO$1+H920)^($A921-$A920)*(2-E921/E920)</f>
        <v>7.0817233557887329</v>
      </c>
    </row>
    <row r="922" spans="1:41" x14ac:dyDescent="0.25">
      <c r="A922" s="1">
        <v>39399</v>
      </c>
      <c r="B922" s="12">
        <v>24.1</v>
      </c>
      <c r="C922" s="12">
        <v>24.66</v>
      </c>
      <c r="D922">
        <v>75053.149999999994</v>
      </c>
      <c r="E922">
        <v>68580.100000000006</v>
      </c>
      <c r="F922">
        <v>125458.34</v>
      </c>
      <c r="G922">
        <v>114654.21</v>
      </c>
      <c r="H922">
        <f>(1/(1-91/360*VLOOKUP($A922,Tbills!$B$4:$C$974,2,1)/100))^((1)/91)-1</f>
        <v>9.5697802015015654E-5</v>
      </c>
      <c r="I922" s="2">
        <f t="shared" si="134"/>
        <v>48735.349848178819</v>
      </c>
      <c r="L922">
        <f t="shared" si="128"/>
        <v>12713323800.59502</v>
      </c>
      <c r="O922">
        <f t="shared" si="129"/>
        <v>19791939.275112208</v>
      </c>
      <c r="R922">
        <f t="shared" si="130"/>
        <v>13.718734249483553</v>
      </c>
      <c r="U922" s="2">
        <f t="shared" si="131"/>
        <v>224.73674455636888</v>
      </c>
      <c r="X922">
        <f t="shared" si="132"/>
        <v>23.308901122071646</v>
      </c>
      <c r="AB922">
        <f t="shared" si="133"/>
        <v>42694.111248634967</v>
      </c>
      <c r="AE922">
        <f>ROW()</f>
        <v>922</v>
      </c>
      <c r="AF922">
        <f t="shared" si="127"/>
        <v>0.9772911597729117</v>
      </c>
      <c r="AG922">
        <f>AG921*(1-(AG$1+AG$5))^($A922-$A921)*(1+2*(E922/E921-1))</f>
        <v>2329540746.1837955</v>
      </c>
      <c r="AK922">
        <f t="shared" si="135"/>
        <v>7.8752499421468185</v>
      </c>
      <c r="AO922">
        <f>AO921*(1-AO$1+H921)^($A922-$A921)*(2-E922/E921)</f>
        <v>7.6356681825493533</v>
      </c>
    </row>
    <row r="923" spans="1:41" x14ac:dyDescent="0.25">
      <c r="A923" s="1">
        <v>39400</v>
      </c>
      <c r="B923" s="12">
        <v>25.94</v>
      </c>
      <c r="C923" s="12">
        <v>25.65</v>
      </c>
      <c r="D923">
        <v>76253.38</v>
      </c>
      <c r="E923">
        <v>69670.25</v>
      </c>
      <c r="F923">
        <v>124918.23</v>
      </c>
      <c r="G923">
        <v>114149.64</v>
      </c>
      <c r="H923">
        <f>(1/(1-91/360*VLOOKUP($A923,Tbills!$B$4:$C$974,2,1)/100))^((1)/91)-1</f>
        <v>9.5697802015015654E-5</v>
      </c>
      <c r="I923" s="2">
        <f t="shared" si="134"/>
        <v>49513.505247377696</v>
      </c>
      <c r="L923">
        <f t="shared" si="128"/>
        <v>13118168395.012754</v>
      </c>
      <c r="O923">
        <f t="shared" si="129"/>
        <v>20263175.727097888</v>
      </c>
      <c r="R923">
        <f t="shared" si="130"/>
        <v>13.609082443705534</v>
      </c>
      <c r="U923" s="2">
        <f t="shared" si="131"/>
        <v>223.76377535961851</v>
      </c>
      <c r="X923">
        <f t="shared" si="132"/>
        <v>23.412853406897987</v>
      </c>
      <c r="AB923">
        <f t="shared" si="133"/>
        <v>43371.265102485049</v>
      </c>
      <c r="AE923">
        <f>ROW()</f>
        <v>923</v>
      </c>
      <c r="AF923">
        <f t="shared" si="127"/>
        <v>1.0113060428849903</v>
      </c>
      <c r="AG923">
        <f>AG922*(1-(AG$1+AG$5))^($A923-$A922)*(1+2*(E923/E922-1))</f>
        <v>2403520557.1273727</v>
      </c>
      <c r="AK923">
        <f t="shared" si="135"/>
        <v>7.7497039232663614</v>
      </c>
      <c r="AO923">
        <f>AO922*(1-AO$1+H922)^($A923-$A922)*(2-E923/E922)</f>
        <v>7.5147326951286528</v>
      </c>
    </row>
    <row r="924" spans="1:41" x14ac:dyDescent="0.25">
      <c r="A924" s="1">
        <v>39401</v>
      </c>
      <c r="B924" s="12">
        <v>28.06</v>
      </c>
      <c r="C924" s="12">
        <v>27.44</v>
      </c>
      <c r="D924">
        <v>81231.960000000006</v>
      </c>
      <c r="E924">
        <v>74212.350000000006</v>
      </c>
      <c r="F924">
        <v>128851.96</v>
      </c>
      <c r="G924">
        <v>117733.34</v>
      </c>
      <c r="H924">
        <f>(1/(1-91/360*VLOOKUP($A924,Tbills!$B$4:$C$974,2,1)/100))^((1)/91)-1</f>
        <v>9.5697802015015654E-5</v>
      </c>
      <c r="I924" s="2">
        <f t="shared" si="134"/>
        <v>52744.953798790921</v>
      </c>
      <c r="L924">
        <f t="shared" si="128"/>
        <v>14829375541.050308</v>
      </c>
      <c r="O924">
        <f t="shared" si="129"/>
        <v>22243990.058660194</v>
      </c>
      <c r="R924">
        <f t="shared" si="130"/>
        <v>13.164870301289856</v>
      </c>
      <c r="U924" s="2">
        <f t="shared" si="131"/>
        <v>230.80456707926976</v>
      </c>
      <c r="X924">
        <f t="shared" si="132"/>
        <v>22.679144054878307</v>
      </c>
      <c r="AB924">
        <f t="shared" si="133"/>
        <v>46197.21166818394</v>
      </c>
      <c r="AE924">
        <f>ROW()</f>
        <v>924</v>
      </c>
      <c r="AF924">
        <f t="shared" si="127"/>
        <v>1.0225947521865888</v>
      </c>
      <c r="AG924">
        <f>AG923*(1-(AG$1+AG$5))^($A924-$A923)*(1+2*(E924/E923-1))</f>
        <v>2716820462.047946</v>
      </c>
      <c r="AK924">
        <f t="shared" si="135"/>
        <v>7.2441303408921076</v>
      </c>
      <c r="AO924">
        <f>AO923*(1-AO$1+H923)^($A924-$A923)*(2-E924/E923)</f>
        <v>7.0252277377841654</v>
      </c>
    </row>
    <row r="925" spans="1:41" x14ac:dyDescent="0.25">
      <c r="A925" s="1">
        <v>39402</v>
      </c>
      <c r="B925" s="12">
        <v>25.49</v>
      </c>
      <c r="C925" s="12">
        <v>26.44</v>
      </c>
      <c r="D925">
        <v>80070.37</v>
      </c>
      <c r="E925">
        <v>73144.039999999994</v>
      </c>
      <c r="F925">
        <v>131123.84</v>
      </c>
      <c r="G925">
        <v>119797.91</v>
      </c>
      <c r="H925">
        <f>(1/(1-91/360*VLOOKUP($A925,Tbills!$B$4:$C$974,2,1)/100))^((1)/91)-1</f>
        <v>9.5697802015015654E-5</v>
      </c>
      <c r="I925" s="2">
        <f t="shared" si="134"/>
        <v>51989.450790205694</v>
      </c>
      <c r="L925">
        <f t="shared" si="128"/>
        <v>14403155750.785696</v>
      </c>
      <c r="O925">
        <f t="shared" si="129"/>
        <v>21762942.856707759</v>
      </c>
      <c r="R925">
        <f t="shared" si="130"/>
        <v>13.259027107215976</v>
      </c>
      <c r="U925" s="2">
        <f t="shared" si="131"/>
        <v>234.86831850537689</v>
      </c>
      <c r="X925">
        <f t="shared" si="132"/>
        <v>22.282751118097991</v>
      </c>
      <c r="AB925">
        <f t="shared" si="133"/>
        <v>45530.600869474125</v>
      </c>
      <c r="AE925">
        <f>ROW()</f>
        <v>925</v>
      </c>
      <c r="AF925">
        <f t="shared" si="127"/>
        <v>0.96406959152798777</v>
      </c>
      <c r="AG925">
        <f>AG924*(1-(AG$1+AG$5))^($A925-$A924)*(1+2*(E925/E924-1))</f>
        <v>2638512583.4516201</v>
      </c>
      <c r="AK925">
        <f t="shared" si="135"/>
        <v>7.3480696091073776</v>
      </c>
      <c r="AO925">
        <f>AO924*(1-AO$1+H924)^($A925-$A924)*(2-E925/E924)</f>
        <v>7.1267764885076916</v>
      </c>
    </row>
    <row r="926" spans="1:41" x14ac:dyDescent="0.25">
      <c r="A926" s="1">
        <v>39405</v>
      </c>
      <c r="B926" s="12">
        <v>26.01</v>
      </c>
      <c r="C926" s="12">
        <v>25.66</v>
      </c>
      <c r="D926">
        <v>81299.7</v>
      </c>
      <c r="E926">
        <v>74246.02</v>
      </c>
      <c r="F926">
        <v>134462.76</v>
      </c>
      <c r="G926">
        <v>122814.03</v>
      </c>
      <c r="H926">
        <f>(1/(1-91/360*VLOOKUP($A926,Tbills!$B$4:$C$974,2,1)/100))^((1)/91)-1</f>
        <v>9.4576923533651325E-5</v>
      </c>
      <c r="I926" s="2">
        <f t="shared" si="134"/>
        <v>52783.789708859491</v>
      </c>
      <c r="L926">
        <f t="shared" si="128"/>
        <v>14839346150.065849</v>
      </c>
      <c r="O926">
        <f t="shared" si="129"/>
        <v>22252510.195347678</v>
      </c>
      <c r="R926">
        <f t="shared" si="130"/>
        <v>13.157363074718372</v>
      </c>
      <c r="U926" s="2">
        <f t="shared" si="131"/>
        <v>240.83135625255991</v>
      </c>
      <c r="X926">
        <f t="shared" si="132"/>
        <v>21.725497364013815</v>
      </c>
      <c r="AB926">
        <f t="shared" si="133"/>
        <v>46211.72599899854</v>
      </c>
      <c r="AE926">
        <f>ROW()</f>
        <v>926</v>
      </c>
      <c r="AF926">
        <f t="shared" si="127"/>
        <v>1.0136399064692128</v>
      </c>
      <c r="AG926">
        <f>AG925*(1-(AG$1+AG$5))^($A926-$A925)*(1+2*(E926/E925-1))</f>
        <v>2717740888.803617</v>
      </c>
      <c r="AK926">
        <f t="shared" si="135"/>
        <v>7.2363532056928781</v>
      </c>
      <c r="AO926">
        <f>AO925*(1-AO$1+H925)^($A926-$A925)*(2-E926/E925)</f>
        <v>7.0206416958408164</v>
      </c>
    </row>
    <row r="927" spans="1:41" x14ac:dyDescent="0.25">
      <c r="A927" s="1">
        <v>39406</v>
      </c>
      <c r="B927" s="12">
        <v>24.88</v>
      </c>
      <c r="C927" s="12">
        <v>26.09</v>
      </c>
      <c r="D927">
        <v>79093.61</v>
      </c>
      <c r="E927">
        <v>72224.31</v>
      </c>
      <c r="F927">
        <v>133598.75</v>
      </c>
      <c r="G927">
        <v>122013.25</v>
      </c>
      <c r="H927">
        <f>(1/(1-91/360*VLOOKUP($A927,Tbills!$B$4:$C$974,2,1)/100))^((1)/91)-1</f>
        <v>9.4576923533651325E-5</v>
      </c>
      <c r="I927" s="2">
        <f t="shared" si="134"/>
        <v>51350.234743630514</v>
      </c>
      <c r="L927">
        <f t="shared" si="128"/>
        <v>14031891746.707392</v>
      </c>
      <c r="O927">
        <f t="shared" si="129"/>
        <v>21342891.268126264</v>
      </c>
      <c r="R927">
        <f t="shared" si="130"/>
        <v>13.335896881615536</v>
      </c>
      <c r="U927" s="2">
        <f t="shared" si="131"/>
        <v>239.27802479068535</v>
      </c>
      <c r="X927">
        <f t="shared" si="132"/>
        <v>21.868412703279866</v>
      </c>
      <c r="AB927">
        <f t="shared" si="133"/>
        <v>44951.819078069842</v>
      </c>
      <c r="AE927">
        <f>ROW()</f>
        <v>927</v>
      </c>
      <c r="AF927">
        <f t="shared" si="127"/>
        <v>0.9536220774243005</v>
      </c>
      <c r="AG927">
        <f>AG926*(1-(AG$1+AG$5))^($A927-$A926)*(1+2*(E927/E926-1))</f>
        <v>2569646791.507822</v>
      </c>
      <c r="AK927">
        <f t="shared" si="135"/>
        <v>7.4330520010915668</v>
      </c>
      <c r="AO927">
        <f>AO926*(1-AO$1+H926)^($A927-$A926)*(2-E927/E926)</f>
        <v>7.2122282391962109</v>
      </c>
    </row>
    <row r="928" spans="1:41" x14ac:dyDescent="0.25">
      <c r="A928" s="1">
        <v>39407</v>
      </c>
      <c r="B928" s="12">
        <v>26.84</v>
      </c>
      <c r="C928" s="12">
        <v>27.42</v>
      </c>
      <c r="D928">
        <v>81004.41</v>
      </c>
      <c r="E928">
        <v>73962.33</v>
      </c>
      <c r="F928">
        <v>135348.22</v>
      </c>
      <c r="G928">
        <v>123599.47</v>
      </c>
      <c r="H928">
        <f>(1/(1-91/360*VLOOKUP($A928,Tbills!$B$4:$C$974,2,1)/100))^((1)/91)-1</f>
        <v>9.4576923533651325E-5</v>
      </c>
      <c r="I928" s="2">
        <f t="shared" si="134"/>
        <v>52589.508090688556</v>
      </c>
      <c r="L928">
        <f t="shared" si="128"/>
        <v>14707950268.816246</v>
      </c>
      <c r="O928">
        <f t="shared" si="129"/>
        <v>22112545.379913785</v>
      </c>
      <c r="R928">
        <f t="shared" si="130"/>
        <v>13.17484245697408</v>
      </c>
      <c r="U928" s="2">
        <f t="shared" si="131"/>
        <v>242.40544958728793</v>
      </c>
      <c r="X928">
        <f t="shared" si="132"/>
        <v>21.585357822512403</v>
      </c>
      <c r="AB928">
        <f t="shared" si="133"/>
        <v>46031.943531780547</v>
      </c>
      <c r="AE928">
        <f>ROW()</f>
        <v>928</v>
      </c>
      <c r="AF928">
        <f t="shared" si="127"/>
        <v>0.97884755652808164</v>
      </c>
      <c r="AG928">
        <f>AG927*(1-(AG$1+AG$5))^($A928-$A927)*(1+2*(E928/E927-1))</f>
        <v>2693229001.8339658</v>
      </c>
      <c r="AK928">
        <f t="shared" si="135"/>
        <v>7.2538437099078292</v>
      </c>
      <c r="AO928">
        <f>AO927*(1-AO$1+H927)^($A928-$A927)*(2-E928/E927)</f>
        <v>7.0390771219246338</v>
      </c>
    </row>
    <row r="929" spans="1:41" x14ac:dyDescent="0.25">
      <c r="A929" s="1">
        <v>39409</v>
      </c>
      <c r="B929" s="12">
        <v>25.96</v>
      </c>
      <c r="C929" s="12">
        <v>25.97</v>
      </c>
      <c r="D929">
        <v>78179.199999999997</v>
      </c>
      <c r="E929">
        <v>71368.740000000005</v>
      </c>
      <c r="F929">
        <v>133276.15</v>
      </c>
      <c r="G929">
        <v>121683.88</v>
      </c>
      <c r="H929">
        <f>(1/(1-91/360*VLOOKUP($A929,Tbills!$B$4:$C$974,2,1)/100))^((1)/91)-1</f>
        <v>9.4576923533651325E-5</v>
      </c>
      <c r="I929" s="2">
        <f t="shared" si="134"/>
        <v>50752.856195616863</v>
      </c>
      <c r="L929">
        <f t="shared" si="128"/>
        <v>13677792072.313938</v>
      </c>
      <c r="O929">
        <f t="shared" si="129"/>
        <v>20948023.615009498</v>
      </c>
      <c r="R929">
        <f t="shared" si="130"/>
        <v>13.404627361437424</v>
      </c>
      <c r="U929" s="2">
        <f t="shared" si="131"/>
        <v>238.68278109863368</v>
      </c>
      <c r="X929">
        <f t="shared" si="132"/>
        <v>21.922420462671848</v>
      </c>
      <c r="AB929">
        <f t="shared" si="133"/>
        <v>44414.673435609257</v>
      </c>
      <c r="AE929">
        <f>ROW()</f>
        <v>929</v>
      </c>
      <c r="AF929">
        <f t="shared" si="127"/>
        <v>0.99961494031574905</v>
      </c>
      <c r="AG929">
        <f>AG928*(1-(AG$1+AG$5))^($A929-$A928)*(1+2*(E929/E928-1))</f>
        <v>2504176720.610209</v>
      </c>
      <c r="AK929">
        <f t="shared" si="135"/>
        <v>7.5075102566220826</v>
      </c>
      <c r="AO929">
        <f>AO928*(1-AO$1+H928)^($A929-$A928)*(2-E929/E928)</f>
        <v>7.2867511884031195</v>
      </c>
    </row>
    <row r="930" spans="1:41" x14ac:dyDescent="0.25">
      <c r="A930" s="1">
        <v>39412</v>
      </c>
      <c r="B930" s="12">
        <v>28.91</v>
      </c>
      <c r="C930" s="12">
        <v>28.44</v>
      </c>
      <c r="D930">
        <v>82463.56</v>
      </c>
      <c r="E930">
        <v>75259.63</v>
      </c>
      <c r="F930">
        <v>134639</v>
      </c>
      <c r="G930">
        <v>122893.66</v>
      </c>
      <c r="H930">
        <f>(1/(1-91/360*VLOOKUP($A930,Tbills!$B$4:$C$974,2,1)/100))^((1)/91)-1</f>
        <v>8.8554181024269596E-5</v>
      </c>
      <c r="I930" s="2">
        <f t="shared" si="134"/>
        <v>53530.287529165784</v>
      </c>
      <c r="L930">
        <f t="shared" si="128"/>
        <v>15171140047.560398</v>
      </c>
      <c r="O930">
        <f t="shared" si="129"/>
        <v>22658803.252771132</v>
      </c>
      <c r="R930">
        <f t="shared" si="130"/>
        <v>13.037461521959548</v>
      </c>
      <c r="U930" s="2">
        <f t="shared" si="131"/>
        <v>241.1058561523997</v>
      </c>
      <c r="X930">
        <f t="shared" si="132"/>
        <v>21.707825896236155</v>
      </c>
      <c r="AB930">
        <f t="shared" si="133"/>
        <v>46831.179569961081</v>
      </c>
      <c r="AE930">
        <f>ROW()</f>
        <v>930</v>
      </c>
      <c r="AF930">
        <f t="shared" si="127"/>
        <v>1.0165260196905765</v>
      </c>
      <c r="AG930">
        <f>AG929*(1-(AG$1+AG$5))^($A930-$A929)*(1+2*(E930/E929-1))</f>
        <v>2776942011.0463548</v>
      </c>
      <c r="AK930">
        <f t="shared" si="135"/>
        <v>7.0972231031031647</v>
      </c>
      <c r="AO930">
        <f>AO929*(1-AO$1+H929)^($A930-$A929)*(2-E930/E929)</f>
        <v>6.8906815436765285</v>
      </c>
    </row>
    <row r="931" spans="1:41" x14ac:dyDescent="0.25">
      <c r="A931" s="1">
        <v>39413</v>
      </c>
      <c r="B931" s="12">
        <v>26.28</v>
      </c>
      <c r="C931" s="12">
        <v>26.59</v>
      </c>
      <c r="D931">
        <v>80554.25</v>
      </c>
      <c r="E931">
        <v>73510.45</v>
      </c>
      <c r="F931">
        <v>133044.85999999999</v>
      </c>
      <c r="G931">
        <v>121427.71</v>
      </c>
      <c r="H931">
        <f>(1/(1-91/360*VLOOKUP($A931,Tbills!$B$4:$C$974,2,1)/100))^((1)/91)-1</f>
        <v>8.8554181024269596E-5</v>
      </c>
      <c r="I931" s="2">
        <f t="shared" si="134"/>
        <v>52289.6054940049</v>
      </c>
      <c r="L931">
        <f t="shared" si="128"/>
        <v>14466553594.592619</v>
      </c>
      <c r="O931">
        <f t="shared" si="129"/>
        <v>21868114.395811349</v>
      </c>
      <c r="R931">
        <f t="shared" si="130"/>
        <v>13.188373274393642</v>
      </c>
      <c r="U931" s="2">
        <f t="shared" si="131"/>
        <v>238.24532790386897</v>
      </c>
      <c r="X931">
        <f t="shared" si="132"/>
        <v>21.96790276938151</v>
      </c>
      <c r="AB931">
        <f t="shared" si="133"/>
        <v>45741.13716104257</v>
      </c>
      <c r="AE931">
        <f>ROW()</f>
        <v>931</v>
      </c>
      <c r="AF931">
        <f t="shared" si="127"/>
        <v>0.9883414817600602</v>
      </c>
      <c r="AG931">
        <f>AG930*(1-(AG$1+AG$5))^($A931-$A930)*(1+2*(E931/E930-1))</f>
        <v>2647769728.2192783</v>
      </c>
      <c r="AK931">
        <f t="shared" si="135"/>
        <v>7.2618381166815524</v>
      </c>
      <c r="AO931">
        <f>AO930*(1-AO$1+H930)^($A931-$A930)*(2-E931/E930)</f>
        <v>7.0511979651166996</v>
      </c>
    </row>
    <row r="932" spans="1:41" x14ac:dyDescent="0.25">
      <c r="A932" s="1">
        <v>39414</v>
      </c>
      <c r="B932" s="12">
        <v>24.11</v>
      </c>
      <c r="C932" s="12">
        <v>24.25</v>
      </c>
      <c r="D932">
        <v>74378.13</v>
      </c>
      <c r="E932">
        <v>67867.87</v>
      </c>
      <c r="F932">
        <v>125870.37</v>
      </c>
      <c r="G932">
        <v>114868.93</v>
      </c>
      <c r="H932">
        <f>(1/(1-91/360*VLOOKUP($A932,Tbills!$B$4:$C$974,2,1)/100))^((1)/91)-1</f>
        <v>8.8554181024269596E-5</v>
      </c>
      <c r="I932" s="2">
        <f t="shared" si="134"/>
        <v>48279.367537515209</v>
      </c>
      <c r="L932">
        <f t="shared" si="128"/>
        <v>12246211451.519505</v>
      </c>
      <c r="O932">
        <f t="shared" si="129"/>
        <v>19349604.280927159</v>
      </c>
      <c r="R932">
        <f t="shared" si="130"/>
        <v>13.693916604142125</v>
      </c>
      <c r="U932" s="2">
        <f t="shared" si="131"/>
        <v>225.3923703562271</v>
      </c>
      <c r="X932">
        <f t="shared" si="132"/>
        <v>23.15566814275801</v>
      </c>
      <c r="AB932">
        <f t="shared" si="133"/>
        <v>42228.626230858717</v>
      </c>
      <c r="AE932">
        <f>ROW()</f>
        <v>932</v>
      </c>
      <c r="AF932">
        <f t="shared" si="127"/>
        <v>0.99422680412371134</v>
      </c>
      <c r="AG932">
        <f>AG931*(1-(AG$1+AG$5))^($A932-$A931)*(1+2*(E932/E931-1))</f>
        <v>2241214508.4773827</v>
      </c>
      <c r="AK932">
        <f t="shared" si="135"/>
        <v>7.8188845118136863</v>
      </c>
      <c r="AO932">
        <f>AO931*(1-AO$1+H931)^($A932-$A931)*(2-E932/E931)</f>
        <v>7.5928315678082976</v>
      </c>
    </row>
    <row r="933" spans="1:41" x14ac:dyDescent="0.25">
      <c r="A933" s="1">
        <v>39415</v>
      </c>
      <c r="B933" s="12">
        <v>23.97</v>
      </c>
      <c r="C933" s="12">
        <v>24.5</v>
      </c>
      <c r="D933">
        <v>75141.009999999995</v>
      </c>
      <c r="E933">
        <v>68557.97</v>
      </c>
      <c r="F933">
        <v>126334.24</v>
      </c>
      <c r="G933">
        <v>115282.08</v>
      </c>
      <c r="H933">
        <f>(1/(1-91/360*VLOOKUP($A933,Tbills!$B$4:$C$974,2,1)/100))^((1)/91)-1</f>
        <v>8.8554181024269596E-5</v>
      </c>
      <c r="I933" s="2">
        <f t="shared" si="134"/>
        <v>48773.369015997218</v>
      </c>
      <c r="L933">
        <f t="shared" si="128"/>
        <v>12495799097.240532</v>
      </c>
      <c r="O933">
        <f t="shared" si="129"/>
        <v>19644070.783291418</v>
      </c>
      <c r="R933">
        <f t="shared" si="130"/>
        <v>13.62367887227893</v>
      </c>
      <c r="U933" s="2">
        <f t="shared" si="131"/>
        <v>226.21749260250823</v>
      </c>
      <c r="X933">
        <f t="shared" si="132"/>
        <v>23.073573759718961</v>
      </c>
      <c r="AB933">
        <f t="shared" si="133"/>
        <v>42656.531761091101</v>
      </c>
      <c r="AE933">
        <f>ROW()</f>
        <v>933</v>
      </c>
      <c r="AF933">
        <f t="shared" si="127"/>
        <v>0.97836734693877547</v>
      </c>
      <c r="AG933">
        <f>AG932*(1-(AG$1+AG$5))^($A933-$A932)*(1+2*(E933/E932-1))</f>
        <v>2286716072.6880322</v>
      </c>
      <c r="AK933">
        <f t="shared" si="135"/>
        <v>7.7390193835341741</v>
      </c>
      <c r="AO933">
        <f>AO932*(1-AO$1+H932)^($A933-$A932)*(2-E933/E932)</f>
        <v>7.516013039943358</v>
      </c>
    </row>
    <row r="934" spans="1:41" x14ac:dyDescent="0.25">
      <c r="A934" s="1">
        <v>39416</v>
      </c>
      <c r="B934" s="12">
        <v>22.87</v>
      </c>
      <c r="C934" s="12">
        <v>23.93</v>
      </c>
      <c r="D934">
        <v>73378.240000000005</v>
      </c>
      <c r="E934">
        <v>66943.56</v>
      </c>
      <c r="F934">
        <v>124515.44</v>
      </c>
      <c r="G934">
        <v>113612.19</v>
      </c>
      <c r="H934">
        <f>(1/(1-91/360*VLOOKUP($A934,Tbills!$B$4:$C$974,2,1)/100))^((1)/91)-1</f>
        <v>8.8554181024269596E-5</v>
      </c>
      <c r="I934" s="2">
        <f t="shared" si="134"/>
        <v>47628.009136936831</v>
      </c>
      <c r="L934">
        <f t="shared" si="128"/>
        <v>11907810585.255865</v>
      </c>
      <c r="O934">
        <f t="shared" si="129"/>
        <v>18949561.344051529</v>
      </c>
      <c r="R934">
        <f t="shared" si="130"/>
        <v>13.783461638966493</v>
      </c>
      <c r="U934" s="2">
        <f t="shared" si="131"/>
        <v>222.95526376224936</v>
      </c>
      <c r="X934">
        <f t="shared" si="132"/>
        <v>23.409007384823788</v>
      </c>
      <c r="AB934">
        <f t="shared" si="133"/>
        <v>41650.599243960263</v>
      </c>
      <c r="AE934">
        <f>ROW()</f>
        <v>934</v>
      </c>
      <c r="AF934">
        <f t="shared" si="127"/>
        <v>0.95570413706644386</v>
      </c>
      <c r="AG934">
        <f>AG933*(1-(AG$1+AG$5))^($A934-$A933)*(1+2*(E934/E933-1))</f>
        <v>2178947000.7362585</v>
      </c>
      <c r="AK934">
        <f t="shared" si="135"/>
        <v>7.9208896580706805</v>
      </c>
      <c r="AO934">
        <f>AO933*(1-AO$1+H933)^($A934-$A933)*(2-E934/E933)</f>
        <v>7.6933975856585715</v>
      </c>
    </row>
    <row r="935" spans="1:41" x14ac:dyDescent="0.25">
      <c r="A935" s="1">
        <v>39419</v>
      </c>
      <c r="B935" s="12">
        <v>23.61</v>
      </c>
      <c r="C935" s="12">
        <v>24.3</v>
      </c>
      <c r="D935">
        <v>73800.55</v>
      </c>
      <c r="E935">
        <v>67311.05</v>
      </c>
      <c r="F935">
        <v>124423.19</v>
      </c>
      <c r="G935">
        <v>113497.84</v>
      </c>
      <c r="H935">
        <f>(1/(1-91/360*VLOOKUP($A935,Tbills!$B$4:$C$974,2,1)/100))^((1)/91)-1</f>
        <v>8.4494214696473335E-5</v>
      </c>
      <c r="I935" s="2">
        <f t="shared" si="134"/>
        <v>47898.616173926835</v>
      </c>
      <c r="L935">
        <f t="shared" si="128"/>
        <v>12039966615.088856</v>
      </c>
      <c r="O935">
        <f t="shared" si="129"/>
        <v>19103666.749987632</v>
      </c>
      <c r="R935">
        <f t="shared" si="130"/>
        <v>13.743765091085393</v>
      </c>
      <c r="U935" s="2">
        <f t="shared" si="131"/>
        <v>222.77378560581525</v>
      </c>
      <c r="X935">
        <f t="shared" si="132"/>
        <v>23.43590826881746</v>
      </c>
      <c r="AB935">
        <f t="shared" si="133"/>
        <v>41874.862068087445</v>
      </c>
      <c r="AE935">
        <f>ROW()</f>
        <v>935</v>
      </c>
      <c r="AF935">
        <f t="shared" si="127"/>
        <v>0.97160493827160488</v>
      </c>
      <c r="AG935">
        <f>AG934*(1-(AG$1+AG$5))^($A935-$A934)*(1+2*(E935/E934-1))</f>
        <v>2202647182.8762479</v>
      </c>
      <c r="AK935">
        <f t="shared" si="135"/>
        <v>7.876306912992618</v>
      </c>
      <c r="AO935">
        <f>AO934*(1-AO$1+H934)^($A935-$A934)*(2-E935/E934)</f>
        <v>7.6523480212166008</v>
      </c>
    </row>
    <row r="936" spans="1:41" x14ac:dyDescent="0.25">
      <c r="A936" s="1">
        <v>39420</v>
      </c>
      <c r="B936" s="12">
        <v>23.79</v>
      </c>
      <c r="C936" s="12">
        <v>24.65</v>
      </c>
      <c r="D936">
        <v>74483.240000000005</v>
      </c>
      <c r="E936">
        <v>67928.02</v>
      </c>
      <c r="F936">
        <v>127343.54</v>
      </c>
      <c r="G936">
        <v>116152.17</v>
      </c>
      <c r="H936">
        <f>(1/(1-91/360*VLOOKUP($A936,Tbills!$B$4:$C$974,2,1)/100))^((1)/91)-1</f>
        <v>8.4494214696473335E-5</v>
      </c>
      <c r="I936" s="2">
        <f t="shared" si="134"/>
        <v>48340.522289875211</v>
      </c>
      <c r="L936">
        <f t="shared" si="128"/>
        <v>12261163886.391672</v>
      </c>
      <c r="O936">
        <f t="shared" si="129"/>
        <v>19365669.132578548</v>
      </c>
      <c r="R936">
        <f t="shared" si="130"/>
        <v>13.680159284437012</v>
      </c>
      <c r="U936" s="2">
        <f t="shared" si="131"/>
        <v>227.99697344041385</v>
      </c>
      <c r="X936">
        <f t="shared" si="132"/>
        <v>22.888909116958882</v>
      </c>
      <c r="AB936">
        <f t="shared" si="133"/>
        <v>42257.211784624924</v>
      </c>
      <c r="AE936">
        <f>ROW()</f>
        <v>936</v>
      </c>
      <c r="AF936">
        <f t="shared" si="127"/>
        <v>0.96511156186612579</v>
      </c>
      <c r="AG936">
        <f>AG935*(1-(AG$1+AG$5))^($A936-$A935)*(1+2*(E936/E935-1))</f>
        <v>2242950322.2745986</v>
      </c>
      <c r="AK936">
        <f t="shared" si="135"/>
        <v>7.8037495654954112</v>
      </c>
      <c r="AO936">
        <f>AO935*(1-AO$1+H935)^($A936-$A935)*(2-E936/E935)</f>
        <v>7.5825671647275588</v>
      </c>
    </row>
    <row r="937" spans="1:41" x14ac:dyDescent="0.25">
      <c r="A937" s="1">
        <v>39421</v>
      </c>
      <c r="B937" s="12">
        <v>22.53</v>
      </c>
      <c r="C937" s="12">
        <v>23.33</v>
      </c>
      <c r="D937">
        <v>70971.12</v>
      </c>
      <c r="E937">
        <v>64719.26</v>
      </c>
      <c r="F937">
        <v>123695.47</v>
      </c>
      <c r="G937">
        <v>112814.89</v>
      </c>
      <c r="H937">
        <f>(1/(1-91/360*VLOOKUP($A937,Tbills!$B$4:$C$974,2,1)/100))^((1)/91)-1</f>
        <v>8.4494214696473335E-5</v>
      </c>
      <c r="I937" s="2">
        <f t="shared" si="134"/>
        <v>46059.99086018822</v>
      </c>
      <c r="L937">
        <f t="shared" si="128"/>
        <v>11103222976.582415</v>
      </c>
      <c r="O937">
        <f t="shared" si="129"/>
        <v>17992879.740514431</v>
      </c>
      <c r="R937">
        <f t="shared" si="130"/>
        <v>14.002635544659761</v>
      </c>
      <c r="U937" s="2">
        <f t="shared" si="131"/>
        <v>221.46003730054284</v>
      </c>
      <c r="X937">
        <f t="shared" si="132"/>
        <v>23.547671083789378</v>
      </c>
      <c r="AB937">
        <f t="shared" si="133"/>
        <v>40259.676721635187</v>
      </c>
      <c r="AE937">
        <f>ROW()</f>
        <v>937</v>
      </c>
      <c r="AF937">
        <f t="shared" si="127"/>
        <v>0.96570938705529374</v>
      </c>
      <c r="AG937">
        <f>AG936*(1-(AG$1+AG$5))^($A937-$A936)*(1+2*(E937/E936-1))</f>
        <v>2030978476.4358869</v>
      </c>
      <c r="AK937">
        <f t="shared" si="135"/>
        <v>8.1719997208436581</v>
      </c>
      <c r="AO937">
        <f>AO936*(1-AO$1+H936)^($A937-$A936)*(2-E937/E936)</f>
        <v>7.9411270632203452</v>
      </c>
    </row>
    <row r="938" spans="1:41" x14ac:dyDescent="0.25">
      <c r="A938" s="1">
        <v>39422</v>
      </c>
      <c r="B938" s="12">
        <v>20.96</v>
      </c>
      <c r="C938" s="12">
        <v>22.1</v>
      </c>
      <c r="D938">
        <v>67387.600000000006</v>
      </c>
      <c r="E938">
        <v>61445.95</v>
      </c>
      <c r="F938">
        <v>119283.61</v>
      </c>
      <c r="G938">
        <v>108781.58</v>
      </c>
      <c r="H938">
        <f>(1/(1-91/360*VLOOKUP($A938,Tbills!$B$4:$C$974,2,1)/100))^((1)/91)-1</f>
        <v>8.4494214696473335E-5</v>
      </c>
      <c r="I938" s="2">
        <f t="shared" si="134"/>
        <v>43733.233414238348</v>
      </c>
      <c r="L938">
        <f t="shared" si="128"/>
        <v>9980478296.5623474</v>
      </c>
      <c r="O938">
        <f t="shared" si="129"/>
        <v>16627278.924499055</v>
      </c>
      <c r="R938">
        <f t="shared" si="130"/>
        <v>14.356092621553135</v>
      </c>
      <c r="U938" s="2">
        <f t="shared" si="131"/>
        <v>213.55599029052351</v>
      </c>
      <c r="X938">
        <f t="shared" si="132"/>
        <v>24.390696108447614</v>
      </c>
      <c r="AB938">
        <f t="shared" si="133"/>
        <v>38222.127909746465</v>
      </c>
      <c r="AE938">
        <f>ROW()</f>
        <v>938</v>
      </c>
      <c r="AF938">
        <f t="shared" si="127"/>
        <v>0.94841628959276014</v>
      </c>
      <c r="AG938">
        <f>AG937*(1-(AG$1+AG$5))^($A938-$A937)*(1+2*(E938/E937-1))</f>
        <v>1825475111.3130958</v>
      </c>
      <c r="AK938">
        <f t="shared" si="135"/>
        <v>8.5849155901470429</v>
      </c>
      <c r="AO938">
        <f>AO937*(1-AO$1+H937)^($A938-$A937)*(2-E938/E937)</f>
        <v>8.3431622833048245</v>
      </c>
    </row>
    <row r="939" spans="1:41" x14ac:dyDescent="0.25">
      <c r="A939" s="1">
        <v>39423</v>
      </c>
      <c r="B939" s="12">
        <v>20.85</v>
      </c>
      <c r="C939" s="12">
        <v>22.18</v>
      </c>
      <c r="D939">
        <v>68347.83</v>
      </c>
      <c r="E939">
        <v>62316.33</v>
      </c>
      <c r="F939">
        <v>119994.18</v>
      </c>
      <c r="G939">
        <v>109420.4</v>
      </c>
      <c r="H939">
        <f>(1/(1-91/360*VLOOKUP($A939,Tbills!$B$4:$C$974,2,1)/100))^((1)/91)-1</f>
        <v>8.4494214696473335E-5</v>
      </c>
      <c r="I939" s="2">
        <f t="shared" si="134"/>
        <v>44355.32232243022</v>
      </c>
      <c r="L939">
        <f t="shared" si="128"/>
        <v>10263627864.525583</v>
      </c>
      <c r="O939">
        <f t="shared" si="129"/>
        <v>16979994.047822565</v>
      </c>
      <c r="R939">
        <f t="shared" si="130"/>
        <v>14.253771437683644</v>
      </c>
      <c r="U939" s="2">
        <f t="shared" si="131"/>
        <v>214.82290063678587</v>
      </c>
      <c r="X939">
        <f t="shared" si="132"/>
        <v>24.248613653417902</v>
      </c>
      <c r="AB939">
        <f t="shared" si="133"/>
        <v>38762.191688885701</v>
      </c>
      <c r="AE939">
        <f>ROW()</f>
        <v>939</v>
      </c>
      <c r="AF939">
        <f t="shared" si="127"/>
        <v>0.94003606853020749</v>
      </c>
      <c r="AG939">
        <f>AG938*(1-(AG$1+AG$5))^($A939-$A938)*(1+2*(E939/E938-1))</f>
        <v>1877127450.6527467</v>
      </c>
      <c r="AK939">
        <f t="shared" si="135"/>
        <v>8.4629163421351112</v>
      </c>
      <c r="AO939">
        <f>AO938*(1-AO$1+H938)^($A939-$A938)*(2-E939/E938)</f>
        <v>8.2253723967818875</v>
      </c>
    </row>
    <row r="940" spans="1:41" x14ac:dyDescent="0.25">
      <c r="A940" s="1">
        <v>39426</v>
      </c>
      <c r="B940" s="12">
        <v>20.74</v>
      </c>
      <c r="C940" s="12">
        <v>21.93</v>
      </c>
      <c r="D940">
        <v>66939.899999999994</v>
      </c>
      <c r="E940">
        <v>61016.84</v>
      </c>
      <c r="F940">
        <v>118704.29</v>
      </c>
      <c r="G940">
        <v>108216.44</v>
      </c>
      <c r="H940">
        <f>(1/(1-91/360*VLOOKUP($A940,Tbills!$B$4:$C$974,2,1)/100))^((1)/91)-1</f>
        <v>8.3654410946598645E-5</v>
      </c>
      <c r="I940" s="2">
        <f t="shared" si="134"/>
        <v>43438.447882559347</v>
      </c>
      <c r="L940">
        <f t="shared" si="128"/>
        <v>9836705052.2013493</v>
      </c>
      <c r="O940">
        <f t="shared" si="129"/>
        <v>16447202.373138074</v>
      </c>
      <c r="R940">
        <f t="shared" si="130"/>
        <v>14.400436138949534</v>
      </c>
      <c r="U940" s="2">
        <f t="shared" si="131"/>
        <v>212.49809423753592</v>
      </c>
      <c r="X940">
        <f t="shared" si="132"/>
        <v>24.51885520128425</v>
      </c>
      <c r="AB940">
        <f t="shared" si="133"/>
        <v>37949.909345364897</v>
      </c>
      <c r="AE940">
        <f>ROW()</f>
        <v>940</v>
      </c>
      <c r="AF940">
        <f t="shared" si="127"/>
        <v>0.94573643410852704</v>
      </c>
      <c r="AG940">
        <f>AG939*(1-(AG$1+AG$5))^($A940-$A939)*(1+2*(E940/E939-1))</f>
        <v>1798657667.9550412</v>
      </c>
      <c r="AK940">
        <f t="shared" si="135"/>
        <v>8.638187472677318</v>
      </c>
      <c r="AO940">
        <f>AO939*(1-AO$1+H939)^($A940-$A939)*(2-E940/E939)</f>
        <v>8.3980939006661028</v>
      </c>
    </row>
    <row r="941" spans="1:41" x14ac:dyDescent="0.25">
      <c r="A941" s="1">
        <v>39427</v>
      </c>
      <c r="B941" s="12">
        <v>23.59</v>
      </c>
      <c r="C941" s="12">
        <v>24.12</v>
      </c>
      <c r="D941">
        <v>70517.070000000007</v>
      </c>
      <c r="E941">
        <v>64272.39</v>
      </c>
      <c r="F941">
        <v>122293.06</v>
      </c>
      <c r="G941">
        <v>111479.08</v>
      </c>
      <c r="H941">
        <f>(1/(1-91/360*VLOOKUP($A941,Tbills!$B$4:$C$974,2,1)/100))^((1)/91)-1</f>
        <v>8.3654410946598645E-5</v>
      </c>
      <c r="I941" s="2">
        <f t="shared" si="134"/>
        <v>45758.618992087919</v>
      </c>
      <c r="L941">
        <f t="shared" si="128"/>
        <v>10886797290.041088</v>
      </c>
      <c r="O941">
        <f t="shared" si="129"/>
        <v>17762913.076636676</v>
      </c>
      <c r="R941">
        <f t="shared" si="130"/>
        <v>14.015635304497041</v>
      </c>
      <c r="U941" s="2">
        <f t="shared" si="131"/>
        <v>218.91718093618599</v>
      </c>
      <c r="X941">
        <f t="shared" si="132"/>
        <v>23.78074087694522</v>
      </c>
      <c r="AB941">
        <f t="shared" si="133"/>
        <v>39973.330862705603</v>
      </c>
      <c r="AE941">
        <f>ROW()</f>
        <v>941</v>
      </c>
      <c r="AF941">
        <f t="shared" si="127"/>
        <v>0.97802653399668316</v>
      </c>
      <c r="AG941">
        <f>AG940*(1-(AG$1+AG$5))^($A941-$A940)*(1+2*(E941/E940-1))</f>
        <v>1990525141.2312467</v>
      </c>
      <c r="AK941">
        <f t="shared" si="135"/>
        <v>8.1769166148843517</v>
      </c>
      <c r="AO941">
        <f>AO940*(1-AO$1+H940)^($A941-$A940)*(2-E941/E940)</f>
        <v>7.9503850942014953</v>
      </c>
    </row>
    <row r="942" spans="1:41" x14ac:dyDescent="0.25">
      <c r="A942" s="1">
        <v>39428</v>
      </c>
      <c r="B942" s="12">
        <v>22.47</v>
      </c>
      <c r="C942" s="12">
        <v>23.29</v>
      </c>
      <c r="D942">
        <v>69620.59</v>
      </c>
      <c r="E942">
        <v>63449.93</v>
      </c>
      <c r="F942">
        <v>120179.37</v>
      </c>
      <c r="G942">
        <v>109542.97</v>
      </c>
      <c r="H942">
        <f>(1/(1-91/360*VLOOKUP($A942,Tbills!$B$4:$C$974,2,1)/100))^((1)/91)-1</f>
        <v>8.3654410946598645E-5</v>
      </c>
      <c r="I942" s="2">
        <f t="shared" si="134"/>
        <v>45175.790373545919</v>
      </c>
      <c r="L942">
        <f t="shared" si="128"/>
        <v>10608579914.99852</v>
      </c>
      <c r="O942">
        <f t="shared" si="129"/>
        <v>17421371.984006122</v>
      </c>
      <c r="R942">
        <f t="shared" si="130"/>
        <v>14.104673027087186</v>
      </c>
      <c r="U942" s="2">
        <f t="shared" si="131"/>
        <v>215.12821227912784</v>
      </c>
      <c r="X942">
        <f t="shared" si="132"/>
        <v>24.194881347507291</v>
      </c>
      <c r="AB942">
        <f t="shared" si="133"/>
        <v>39460.437316072981</v>
      </c>
      <c r="AE942">
        <f>ROW()</f>
        <v>942</v>
      </c>
      <c r="AF942">
        <f t="shared" si="127"/>
        <v>0.96479175611850576</v>
      </c>
      <c r="AG942">
        <f>AG941*(1-(AG$1+AG$5))^($A942-$A941)*(1+2*(E942/E941-1))</f>
        <v>1939516371.5418038</v>
      </c>
      <c r="AK942">
        <f t="shared" si="135"/>
        <v>8.2811666037394573</v>
      </c>
      <c r="AO942">
        <f>AO941*(1-AO$1+H941)^($A942-$A941)*(2-E942/E941)</f>
        <v>8.0524977716746466</v>
      </c>
    </row>
    <row r="943" spans="1:41" x14ac:dyDescent="0.25">
      <c r="A943" s="1">
        <v>39429</v>
      </c>
      <c r="B943" s="12">
        <v>22.56</v>
      </c>
      <c r="C943" s="12">
        <v>23.52</v>
      </c>
      <c r="D943">
        <v>69978.3</v>
      </c>
      <c r="E943">
        <v>63770.63</v>
      </c>
      <c r="F943">
        <v>122544.17</v>
      </c>
      <c r="G943">
        <v>111689.31</v>
      </c>
      <c r="H943">
        <f>(1/(1-91/360*VLOOKUP($A943,Tbills!$B$4:$C$974,2,1)/100))^((1)/91)-1</f>
        <v>8.3654410946598645E-5</v>
      </c>
      <c r="I943" s="2">
        <f t="shared" si="134"/>
        <v>45406.795994314532</v>
      </c>
      <c r="L943">
        <f t="shared" si="128"/>
        <v>10716231495.984289</v>
      </c>
      <c r="O943">
        <f t="shared" si="129"/>
        <v>17552861.784312837</v>
      </c>
      <c r="R943">
        <f t="shared" si="130"/>
        <v>14.068391847667648</v>
      </c>
      <c r="U943" s="2">
        <f t="shared" si="131"/>
        <v>219.35599596343877</v>
      </c>
      <c r="X943">
        <f t="shared" si="132"/>
        <v>23.721923777141839</v>
      </c>
      <c r="AB943">
        <f t="shared" si="133"/>
        <v>39658.502582498018</v>
      </c>
      <c r="AE943">
        <f>ROW()</f>
        <v>943</v>
      </c>
      <c r="AF943">
        <f t="shared" si="127"/>
        <v>0.95918367346938771</v>
      </c>
      <c r="AG943">
        <f>AG942*(1-(AG$1+AG$5))^($A943-$A942)*(1+2*(E943/E942-1))</f>
        <v>1959056453.8176231</v>
      </c>
      <c r="AK943">
        <f t="shared" si="135"/>
        <v>8.2389266996396309</v>
      </c>
      <c r="AO943">
        <f>AO942*(1-AO$1+H942)^($A943-$A942)*(2-E943/E942)</f>
        <v>8.0121712906846732</v>
      </c>
    </row>
    <row r="944" spans="1:41" x14ac:dyDescent="0.25">
      <c r="A944" s="1">
        <v>39430</v>
      </c>
      <c r="B944" s="12">
        <v>23.27</v>
      </c>
      <c r="C944" s="12">
        <v>24.21</v>
      </c>
      <c r="D944">
        <v>72033.73</v>
      </c>
      <c r="E944">
        <v>65638.39</v>
      </c>
      <c r="F944">
        <v>124928.68</v>
      </c>
      <c r="G944">
        <v>113853.26</v>
      </c>
      <c r="H944">
        <f>(1/(1-91/360*VLOOKUP($A944,Tbills!$B$4:$C$974,2,1)/100))^((1)/91)-1</f>
        <v>8.3654410946598645E-5</v>
      </c>
      <c r="I944" s="2">
        <f t="shared" si="134"/>
        <v>46739.362467463659</v>
      </c>
      <c r="L944">
        <f t="shared" si="128"/>
        <v>11344397024.194839</v>
      </c>
      <c r="O944">
        <f t="shared" si="129"/>
        <v>18323395.519031383</v>
      </c>
      <c r="R944">
        <f t="shared" si="130"/>
        <v>13.86174261171106</v>
      </c>
      <c r="U944" s="2">
        <f t="shared" si="131"/>
        <v>223.6188536934024</v>
      </c>
      <c r="X944">
        <f t="shared" si="132"/>
        <v>23.263403565099715</v>
      </c>
      <c r="AB944">
        <f t="shared" si="133"/>
        <v>40818.626089394478</v>
      </c>
      <c r="AE944">
        <f>ROW()</f>
        <v>944</v>
      </c>
      <c r="AF944">
        <f t="shared" si="127"/>
        <v>0.9611730689797604</v>
      </c>
      <c r="AG944">
        <f>AG943*(1-(AG$1+AG$5))^($A944-$A943)*(1+2*(E944/E943-1))</f>
        <v>2073743073.2823265</v>
      </c>
      <c r="AK944">
        <f t="shared" si="135"/>
        <v>7.9972466069015855</v>
      </c>
      <c r="AO944">
        <f>AO943*(1-AO$1+H943)^($A944-$A943)*(2-E944/E943)</f>
        <v>7.7778680264859652</v>
      </c>
    </row>
    <row r="945" spans="1:41" x14ac:dyDescent="0.25">
      <c r="A945" s="1">
        <v>39433</v>
      </c>
      <c r="B945" s="12">
        <v>24.52</v>
      </c>
      <c r="C945" s="12">
        <v>25.53</v>
      </c>
      <c r="D945">
        <v>74478.78</v>
      </c>
      <c r="E945">
        <v>67849.89</v>
      </c>
      <c r="F945">
        <v>129086.01</v>
      </c>
      <c r="G945">
        <v>117613.45</v>
      </c>
      <c r="H945">
        <f>(1/(1-91/360*VLOOKUP($A945,Tbills!$B$4:$C$974,2,1)/100))^((1)/91)-1</f>
        <v>8.3654410946598645E-5</v>
      </c>
      <c r="I945" s="2">
        <f t="shared" si="134"/>
        <v>48322.307571674406</v>
      </c>
      <c r="L945">
        <f t="shared" si="128"/>
        <v>12110228570.070532</v>
      </c>
      <c r="O945">
        <f t="shared" si="129"/>
        <v>19247482.067837775</v>
      </c>
      <c r="R945">
        <f t="shared" si="130"/>
        <v>13.626378367726625</v>
      </c>
      <c r="U945" s="2">
        <f t="shared" si="131"/>
        <v>231.04345665922006</v>
      </c>
      <c r="X945">
        <f t="shared" si="132"/>
        <v>22.498241196463994</v>
      </c>
      <c r="AB945">
        <f t="shared" si="133"/>
        <v>42189.481186071374</v>
      </c>
      <c r="AE945">
        <f>ROW()</f>
        <v>945</v>
      </c>
      <c r="AF945">
        <f t="shared" si="127"/>
        <v>0.9604386995691343</v>
      </c>
      <c r="AG945">
        <f>AG944*(1-(AG$1+AG$5))^($A945-$A944)*(1+2*(E945/E944-1))</f>
        <v>2213257128.3146949</v>
      </c>
      <c r="AK945">
        <f t="shared" si="135"/>
        <v>7.7267222648584077</v>
      </c>
      <c r="AO945">
        <f>AO944*(1-AO$1+H944)^($A945-$A944)*(2-E945/E944)</f>
        <v>7.5168670460441689</v>
      </c>
    </row>
    <row r="946" spans="1:41" x14ac:dyDescent="0.25">
      <c r="A946" s="1">
        <v>39434</v>
      </c>
      <c r="B946" s="12">
        <v>22.64</v>
      </c>
      <c r="C946" s="12">
        <v>24.67</v>
      </c>
      <c r="D946">
        <v>71851.17</v>
      </c>
      <c r="E946">
        <v>65450.47</v>
      </c>
      <c r="F946">
        <v>126220.75</v>
      </c>
      <c r="G946">
        <v>114993</v>
      </c>
      <c r="H946">
        <f>(1/(1-91/360*VLOOKUP($A946,Tbills!$B$4:$C$974,2,1)/100))^((1)/91)-1</f>
        <v>8.3654410946598645E-5</v>
      </c>
      <c r="I946" s="2">
        <f t="shared" si="134"/>
        <v>46616.360741261764</v>
      </c>
      <c r="L946">
        <f t="shared" si="128"/>
        <v>11254137409.06708</v>
      </c>
      <c r="O946">
        <f t="shared" si="129"/>
        <v>18225875.930184767</v>
      </c>
      <c r="R946">
        <f t="shared" si="130"/>
        <v>13.866690750515271</v>
      </c>
      <c r="U946" s="2">
        <f t="shared" si="131"/>
        <v>225.9095877007116</v>
      </c>
      <c r="X946">
        <f t="shared" si="132"/>
        <v>23.000579626064706</v>
      </c>
      <c r="AB946">
        <f t="shared" si="133"/>
        <v>40696.088072165992</v>
      </c>
      <c r="AE946">
        <f>ROW()</f>
        <v>946</v>
      </c>
      <c r="AF946">
        <f t="shared" si="127"/>
        <v>0.91771382245642474</v>
      </c>
      <c r="AG946">
        <f>AG945*(1-(AG$1+AG$5))^($A946-$A945)*(1+2*(E946/E945-1))</f>
        <v>2056650103.3019314</v>
      </c>
      <c r="AK946">
        <f t="shared" si="135"/>
        <v>7.9995947925055795</v>
      </c>
      <c r="AO946">
        <f>AO945*(1-AO$1+H945)^($A946-$A945)*(2-E946/E945)</f>
        <v>7.7830541311420367</v>
      </c>
    </row>
    <row r="947" spans="1:41" x14ac:dyDescent="0.25">
      <c r="A947" s="1">
        <v>39435</v>
      </c>
      <c r="B947" s="12">
        <v>21.68</v>
      </c>
      <c r="C947" s="12">
        <v>23.81</v>
      </c>
      <c r="D947">
        <v>71418.53</v>
      </c>
      <c r="E947">
        <v>65050.89</v>
      </c>
      <c r="F947">
        <v>125624.14</v>
      </c>
      <c r="G947">
        <v>114439.85</v>
      </c>
      <c r="H947">
        <f>(1/(1-91/360*VLOOKUP($A947,Tbills!$B$4:$C$974,2,1)/100))^((1)/91)-1</f>
        <v>8.3654410946598645E-5</v>
      </c>
      <c r="I947" s="2">
        <f t="shared" si="134"/>
        <v>46334.538165246384</v>
      </c>
      <c r="L947">
        <f t="shared" si="128"/>
        <v>11117150138.96744</v>
      </c>
      <c r="O947">
        <f t="shared" si="129"/>
        <v>18058361.870129947</v>
      </c>
      <c r="R947">
        <f t="shared" si="130"/>
        <v>13.908390577163662</v>
      </c>
      <c r="U947" s="2">
        <f t="shared" si="131"/>
        <v>224.83629414774384</v>
      </c>
      <c r="X947">
        <f t="shared" si="132"/>
        <v>23.112297705553399</v>
      </c>
      <c r="AB947">
        <f t="shared" si="133"/>
        <v>40446.225211673547</v>
      </c>
      <c r="AE947">
        <f>ROW()</f>
        <v>947</v>
      </c>
      <c r="AF947">
        <f t="shared" si="127"/>
        <v>0.9105417891642168</v>
      </c>
      <c r="AG947">
        <f>AG946*(1-(AG$1+AG$5))^($A947-$A946)*(1+2*(E947/E946-1))</f>
        <v>2031469638.7602859</v>
      </c>
      <c r="AK947">
        <f t="shared" si="135"/>
        <v>8.0480580567253028</v>
      </c>
      <c r="AO947">
        <f>AO946*(1-AO$1+H946)^($A947-$A946)*(2-E947/E946)</f>
        <v>7.8309356949068132</v>
      </c>
    </row>
    <row r="948" spans="1:41" x14ac:dyDescent="0.25">
      <c r="A948" s="1">
        <v>39436</v>
      </c>
      <c r="B948" s="12">
        <v>20.58</v>
      </c>
      <c r="C948" s="12">
        <v>22.87</v>
      </c>
      <c r="D948">
        <v>70688.42</v>
      </c>
      <c r="E948">
        <v>64380.43</v>
      </c>
      <c r="F948">
        <v>124075.95</v>
      </c>
      <c r="G948">
        <v>113019.92</v>
      </c>
      <c r="H948">
        <f>(1/(1-91/360*VLOOKUP($A948,Tbills!$B$4:$C$974,2,1)/100))^((1)/91)-1</f>
        <v>8.3654410946598645E-5</v>
      </c>
      <c r="I948" s="2">
        <f t="shared" si="134"/>
        <v>45859.742989369617</v>
      </c>
      <c r="L948">
        <f t="shared" si="128"/>
        <v>10888406510.514666</v>
      </c>
      <c r="O948">
        <f t="shared" si="129"/>
        <v>17778579.562048465</v>
      </c>
      <c r="R948">
        <f t="shared" si="130"/>
        <v>13.979433405334898</v>
      </c>
      <c r="U948" s="2">
        <f t="shared" si="131"/>
        <v>222.06000031589639</v>
      </c>
      <c r="X948">
        <f t="shared" si="132"/>
        <v>23.400159076210549</v>
      </c>
      <c r="AB948">
        <f t="shared" si="133"/>
        <v>40027.962482388008</v>
      </c>
      <c r="AE948">
        <f>ROW()</f>
        <v>948</v>
      </c>
      <c r="AF948">
        <f t="shared" si="127"/>
        <v>0.89986882378661992</v>
      </c>
      <c r="AG948">
        <f>AG947*(1-(AG$1+AG$5))^($A948-$A947)*(1+2*(E948/E947-1))</f>
        <v>1989527096.4088686</v>
      </c>
      <c r="AK948">
        <f t="shared" si="135"/>
        <v>8.1306282712788907</v>
      </c>
      <c r="AO948">
        <f>AO947*(1-AO$1+H947)^($A948-$A947)*(2-E948/E947)</f>
        <v>7.9120160204746535</v>
      </c>
    </row>
    <row r="949" spans="1:41" x14ac:dyDescent="0.25">
      <c r="A949" s="1">
        <v>39437</v>
      </c>
      <c r="B949" s="12">
        <v>18.47</v>
      </c>
      <c r="C949" s="12">
        <v>21.5</v>
      </c>
      <c r="D949">
        <v>67648.479999999996</v>
      </c>
      <c r="E949">
        <v>61606.38</v>
      </c>
      <c r="F949">
        <v>120610.06</v>
      </c>
      <c r="G949">
        <v>109853.41</v>
      </c>
      <c r="H949">
        <f>(1/(1-91/360*VLOOKUP($A949,Tbills!$B$4:$C$974,2,1)/100))^((1)/91)-1</f>
        <v>8.3654410946598645E-5</v>
      </c>
      <c r="I949" s="2">
        <f t="shared" si="134"/>
        <v>43886.484664339587</v>
      </c>
      <c r="L949">
        <f t="shared" si="128"/>
        <v>9950460955.5150433</v>
      </c>
      <c r="O949">
        <f t="shared" si="129"/>
        <v>16628943.23317687</v>
      </c>
      <c r="R949">
        <f t="shared" si="130"/>
        <v>14.279963583120859</v>
      </c>
      <c r="U949" s="2">
        <f t="shared" si="131"/>
        <v>215.85179807058731</v>
      </c>
      <c r="X949">
        <f t="shared" si="132"/>
        <v>24.056890368211501</v>
      </c>
      <c r="AB949">
        <f t="shared" si="133"/>
        <v>38301.886006643967</v>
      </c>
      <c r="AE949">
        <f>ROW()</f>
        <v>949</v>
      </c>
      <c r="AF949">
        <f t="shared" si="127"/>
        <v>0.85906976744186037</v>
      </c>
      <c r="AG949">
        <f>AG948*(1-(AG$1+AG$5))^($A949-$A948)*(1+2*(E949/E948-1))</f>
        <v>1818014733.7516086</v>
      </c>
      <c r="AK949">
        <f t="shared" si="135"/>
        <v>8.4805690660368604</v>
      </c>
      <c r="AO949">
        <f>AO948*(1-AO$1+H948)^($A949-$A948)*(2-E949/E948)</f>
        <v>8.2533173147229775</v>
      </c>
    </row>
    <row r="950" spans="1:41" x14ac:dyDescent="0.25">
      <c r="A950" s="1">
        <v>39440</v>
      </c>
      <c r="B950" s="12">
        <v>18.600000000000001</v>
      </c>
      <c r="C950" s="12">
        <v>21.14</v>
      </c>
      <c r="D950">
        <v>65257.62</v>
      </c>
      <c r="E950">
        <v>59413.599999999999</v>
      </c>
      <c r="F950">
        <v>119696.54</v>
      </c>
      <c r="G950">
        <v>108993.79</v>
      </c>
      <c r="H950">
        <f>(1/(1-91/360*VLOOKUP($A950,Tbills!$B$4:$C$974,2,1)/100))^((1)/91)-1</f>
        <v>9.1495103510474962E-5</v>
      </c>
      <c r="I950" s="2">
        <f t="shared" si="134"/>
        <v>42332.333944657359</v>
      </c>
      <c r="L950">
        <f t="shared" si="128"/>
        <v>9243403153.5911942</v>
      </c>
      <c r="O950">
        <f t="shared" si="129"/>
        <v>15739531.19481883</v>
      </c>
      <c r="R950">
        <f t="shared" si="130"/>
        <v>14.532128776330065</v>
      </c>
      <c r="U950" s="2">
        <f t="shared" si="131"/>
        <v>214.20123209151564</v>
      </c>
      <c r="X950">
        <f t="shared" si="132"/>
        <v>24.249104209419222</v>
      </c>
      <c r="AB950">
        <f t="shared" si="133"/>
        <v>36934.728523351208</v>
      </c>
      <c r="AE950">
        <f>ROW()</f>
        <v>950</v>
      </c>
      <c r="AF950">
        <f t="shared" si="127"/>
        <v>0.87984862819299914</v>
      </c>
      <c r="AG950">
        <f>AG949*(1-(AG$1+AG$5))^($A950-$A949)*(1+2*(E950/E949-1))</f>
        <v>1688425409.1662936</v>
      </c>
      <c r="AK950">
        <f t="shared" si="135"/>
        <v>8.7811942049558276</v>
      </c>
      <c r="AO950">
        <f>AO949*(1-AO$1+H949)^($A950-$A949)*(2-E950/E949)</f>
        <v>8.5482775529447377</v>
      </c>
    </row>
    <row r="951" spans="1:41" x14ac:dyDescent="0.25">
      <c r="A951" s="1">
        <v>39442</v>
      </c>
      <c r="B951" s="12">
        <v>18.66</v>
      </c>
      <c r="C951" s="12">
        <v>20.93</v>
      </c>
      <c r="D951">
        <v>64802.42</v>
      </c>
      <c r="E951">
        <v>58988.29</v>
      </c>
      <c r="F951">
        <v>119390.46</v>
      </c>
      <c r="G951">
        <v>108695.13</v>
      </c>
      <c r="H951">
        <f>(1/(1-91/360*VLOOKUP($A951,Tbills!$B$4:$C$974,2,1)/100))^((1)/91)-1</f>
        <v>9.1495103510474962E-5</v>
      </c>
      <c r="I951" s="2">
        <f t="shared" si="134"/>
        <v>42034.997685827664</v>
      </c>
      <c r="L951">
        <f t="shared" si="128"/>
        <v>9111909567.6484451</v>
      </c>
      <c r="O951">
        <f t="shared" si="129"/>
        <v>15569475.547003651</v>
      </c>
      <c r="R951">
        <f t="shared" si="130"/>
        <v>14.582824085885099</v>
      </c>
      <c r="U951" s="2">
        <f t="shared" si="131"/>
        <v>213.6430718638309</v>
      </c>
      <c r="X951">
        <f t="shared" si="132"/>
        <v>24.318201435878414</v>
      </c>
      <c r="AB951">
        <f t="shared" si="133"/>
        <v>36667.77569135894</v>
      </c>
      <c r="AE951">
        <f>ROW()</f>
        <v>951</v>
      </c>
      <c r="AF951">
        <f t="shared" si="127"/>
        <v>0.89154323936932633</v>
      </c>
      <c r="AG951">
        <f>AG950*(1-(AG$1+AG$5))^($A951-$A950)*(1+2*(E951/E950-1))</f>
        <v>1664140186.6243534</v>
      </c>
      <c r="AK951">
        <f t="shared" si="135"/>
        <v>8.8432302397922005</v>
      </c>
      <c r="AO951">
        <f>AO950*(1-AO$1+H950)^($A951-$A950)*(2-E951/E950)</f>
        <v>8.6104086826595658</v>
      </c>
    </row>
    <row r="952" spans="1:41" x14ac:dyDescent="0.25">
      <c r="A952" s="1">
        <v>39443</v>
      </c>
      <c r="B952" s="12">
        <v>20.260000000000002</v>
      </c>
      <c r="C952" s="12">
        <v>22.05</v>
      </c>
      <c r="D952">
        <v>66872.84</v>
      </c>
      <c r="E952">
        <v>60867.56</v>
      </c>
      <c r="F952">
        <v>121669.58</v>
      </c>
      <c r="G952">
        <v>110760.13</v>
      </c>
      <c r="H952">
        <f>(1/(1-91/360*VLOOKUP($A952,Tbills!$B$4:$C$974,2,1)/100))^((1)/91)-1</f>
        <v>9.1495103510474962E-5</v>
      </c>
      <c r="I952" s="2">
        <f t="shared" si="134"/>
        <v>43376.946917428024</v>
      </c>
      <c r="L952">
        <f t="shared" si="128"/>
        <v>9692939164.7992229</v>
      </c>
      <c r="O952">
        <f t="shared" si="129"/>
        <v>16312952.669089343</v>
      </c>
      <c r="R952">
        <f t="shared" si="130"/>
        <v>14.34988295552469</v>
      </c>
      <c r="U952" s="2">
        <f t="shared" si="131"/>
        <v>217.71613075806562</v>
      </c>
      <c r="X952">
        <f t="shared" si="132"/>
        <v>23.857502398550469</v>
      </c>
      <c r="AB952">
        <f t="shared" si="133"/>
        <v>37834.631627080031</v>
      </c>
      <c r="AE952">
        <f>ROW()</f>
        <v>952</v>
      </c>
      <c r="AF952">
        <f t="shared" si="127"/>
        <v>0.91882086167800459</v>
      </c>
      <c r="AG952">
        <f>AG951*(1-(AG$1+AG$5))^($A952-$A951)*(1+2*(E952/E951-1))</f>
        <v>1770114078.4290624</v>
      </c>
      <c r="AK952">
        <f t="shared" si="135"/>
        <v>8.5611006992564036</v>
      </c>
      <c r="AO952">
        <f>AO951*(1-AO$1+H951)^($A952-$A951)*(2-E952/E951)</f>
        <v>8.3365495997351999</v>
      </c>
    </row>
    <row r="953" spans="1:41" x14ac:dyDescent="0.25">
      <c r="A953" s="1">
        <v>39444</v>
      </c>
      <c r="B953" s="12">
        <v>20.74</v>
      </c>
      <c r="C953" s="12">
        <v>22.56</v>
      </c>
      <c r="D953">
        <v>67247.460000000006</v>
      </c>
      <c r="E953">
        <v>61202.97</v>
      </c>
      <c r="F953">
        <v>121645.97</v>
      </c>
      <c r="G953">
        <v>110728.51</v>
      </c>
      <c r="H953">
        <f>(1/(1-91/360*VLOOKUP($A953,Tbills!$B$4:$C$974,2,1)/100))^((1)/91)-1</f>
        <v>9.1495103510474962E-5</v>
      </c>
      <c r="I953" s="2">
        <f t="shared" si="134"/>
        <v>43618.879894416175</v>
      </c>
      <c r="L953">
        <f t="shared" si="128"/>
        <v>9800218455.2016621</v>
      </c>
      <c r="O953">
        <f t="shared" si="129"/>
        <v>16447236.91244396</v>
      </c>
      <c r="R953">
        <f t="shared" si="130"/>
        <v>14.309698615743725</v>
      </c>
      <c r="U953" s="2">
        <f t="shared" si="131"/>
        <v>217.66857524613874</v>
      </c>
      <c r="X953">
        <f t="shared" si="132"/>
        <v>23.865614096133726</v>
      </c>
      <c r="AB953">
        <f t="shared" si="133"/>
        <v>38041.792561594324</v>
      </c>
      <c r="AE953">
        <f>ROW()</f>
        <v>953</v>
      </c>
      <c r="AF953">
        <f t="shared" si="127"/>
        <v>0.91932624113475181</v>
      </c>
      <c r="AG953">
        <f>AG952*(1-(AG$1+AG$5))^($A953-$A952)*(1+2*(E953/E952-1))</f>
        <v>1789562157.7656004</v>
      </c>
      <c r="AK953">
        <f t="shared" si="135"/>
        <v>8.5135283118496812</v>
      </c>
      <c r="AO953">
        <f>AO952*(1-AO$1+H952)^($A953-$A952)*(2-E953/E952)</f>
        <v>8.2910630488669224</v>
      </c>
    </row>
    <row r="954" spans="1:41" x14ac:dyDescent="0.25">
      <c r="A954" s="1">
        <v>39447</v>
      </c>
      <c r="B954" s="12">
        <v>22.5</v>
      </c>
      <c r="C954" s="12">
        <v>23.31</v>
      </c>
      <c r="D954">
        <v>68346.52</v>
      </c>
      <c r="E954">
        <v>62186.44</v>
      </c>
      <c r="F954">
        <v>124467.82</v>
      </c>
      <c r="G954">
        <v>113266.71</v>
      </c>
      <c r="H954">
        <f>(1/(1-91/360*VLOOKUP($A954,Tbills!$B$4:$C$974,2,1)/100))^((1)/91)-1</f>
        <v>9.2335513236285749E-5</v>
      </c>
      <c r="I954" s="2">
        <f t="shared" si="134"/>
        <v>44328.522975824017</v>
      </c>
      <c r="L954">
        <f t="shared" si="128"/>
        <v>10116607961.211586</v>
      </c>
      <c r="O954">
        <f t="shared" si="129"/>
        <v>16841969.907059614</v>
      </c>
      <c r="R954">
        <f t="shared" si="130"/>
        <v>14.192802452228813</v>
      </c>
      <c r="U954" s="2">
        <f t="shared" si="131"/>
        <v>222.70159249614503</v>
      </c>
      <c r="X954">
        <f t="shared" si="132"/>
        <v>23.322421215705756</v>
      </c>
      <c r="AB954">
        <f t="shared" si="133"/>
        <v>38649.043017733289</v>
      </c>
      <c r="AE954">
        <f>ROW()</f>
        <v>954</v>
      </c>
      <c r="AF954">
        <f t="shared" si="127"/>
        <v>0.96525096525096532</v>
      </c>
      <c r="AG954">
        <f>AG953*(1-(AG$1+AG$5))^($A954-$A953)*(1+2*(E954/E953-1))</f>
        <v>1846888350.287281</v>
      </c>
      <c r="AK954">
        <f t="shared" si="135"/>
        <v>8.3755541065023369</v>
      </c>
      <c r="AO954">
        <f>AO953*(1-AO$1+H953)^($A954-$A953)*(2-E954/E953)</f>
        <v>8.1591681218460437</v>
      </c>
    </row>
    <row r="955" spans="1:41" x14ac:dyDescent="0.25">
      <c r="A955" s="1">
        <v>39449</v>
      </c>
      <c r="B955" s="12">
        <v>23.17</v>
      </c>
      <c r="C955" s="12">
        <v>23.6</v>
      </c>
      <c r="D955">
        <v>69936.17</v>
      </c>
      <c r="E955">
        <v>63621.33</v>
      </c>
      <c r="F955">
        <v>125732.45</v>
      </c>
      <c r="G955">
        <v>114396.62</v>
      </c>
      <c r="H955">
        <f>(1/(1-91/360*VLOOKUP($A955,Tbills!$B$4:$C$974,2,1)/100))^((1)/91)-1</f>
        <v>9.2335513236285749E-5</v>
      </c>
      <c r="I955" s="2">
        <f t="shared" si="134"/>
        <v>45357.333984192235</v>
      </c>
      <c r="L955">
        <f t="shared" si="128"/>
        <v>10584466834.58544</v>
      </c>
      <c r="O955">
        <f t="shared" si="129"/>
        <v>17423712.991528891</v>
      </c>
      <c r="R955">
        <f t="shared" si="130"/>
        <v>14.027791728710149</v>
      </c>
      <c r="U955" s="2">
        <f t="shared" si="131"/>
        <v>224.95333605748763</v>
      </c>
      <c r="X955">
        <f t="shared" si="132"/>
        <v>23.092320781343066</v>
      </c>
      <c r="AB955">
        <f t="shared" si="133"/>
        <v>39538.073951572565</v>
      </c>
      <c r="AE955">
        <f>ROW()</f>
        <v>955</v>
      </c>
      <c r="AF955">
        <f t="shared" si="127"/>
        <v>0.98177966101694913</v>
      </c>
      <c r="AG955">
        <f>AG954*(1-(AG$1+AG$5))^($A955-$A954)*(1+2*(E955/E954-1))</f>
        <v>1931988341.5292628</v>
      </c>
      <c r="AK955">
        <f t="shared" si="135"/>
        <v>8.1815343910315121</v>
      </c>
      <c r="AO955">
        <f>AO954*(1-AO$1+H954)^($A955-$A954)*(2-E955/E954)</f>
        <v>7.9717858565233461</v>
      </c>
    </row>
    <row r="956" spans="1:41" x14ac:dyDescent="0.25">
      <c r="A956" s="1">
        <v>39450</v>
      </c>
      <c r="B956" s="12">
        <v>22.49</v>
      </c>
      <c r="C956" s="12">
        <v>22.81</v>
      </c>
      <c r="D956">
        <v>69349.58</v>
      </c>
      <c r="E956">
        <v>63081.83</v>
      </c>
      <c r="F956">
        <v>125717.98</v>
      </c>
      <c r="G956">
        <v>114372.89</v>
      </c>
      <c r="H956">
        <f>(1/(1-91/360*VLOOKUP($A956,Tbills!$B$4:$C$974,2,1)/100))^((1)/91)-1</f>
        <v>9.2335513236285749E-5</v>
      </c>
      <c r="I956" s="2">
        <f t="shared" si="134"/>
        <v>44975.802405768001</v>
      </c>
      <c r="L956">
        <f t="shared" si="128"/>
        <v>10405447617.195835</v>
      </c>
      <c r="O956">
        <f t="shared" si="129"/>
        <v>17201507.32274548</v>
      </c>
      <c r="R956">
        <f t="shared" si="130"/>
        <v>14.086631765115289</v>
      </c>
      <c r="U956" s="2">
        <f t="shared" si="131"/>
        <v>224.92196262562845</v>
      </c>
      <c r="X956">
        <f t="shared" si="132"/>
        <v>23.098389371474006</v>
      </c>
      <c r="AB956">
        <f t="shared" si="133"/>
        <v>39201.429795274191</v>
      </c>
      <c r="AE956">
        <f>ROW()</f>
        <v>956</v>
      </c>
      <c r="AF956">
        <f t="shared" si="127"/>
        <v>0.98597106532222711</v>
      </c>
      <c r="AG956">
        <f>AG955*(1-(AG$1+AG$5))^($A956-$A955)*(1+2*(E956/E955-1))</f>
        <v>1899158357.2857022</v>
      </c>
      <c r="AK956">
        <f t="shared" si="135"/>
        <v>8.2505283718459168</v>
      </c>
      <c r="AO956">
        <f>AO955*(1-AO$1+H955)^($A956-$A955)*(2-E956/E955)</f>
        <v>8.0398304617691689</v>
      </c>
    </row>
    <row r="957" spans="1:41" x14ac:dyDescent="0.25">
      <c r="A957" s="1">
        <v>39451</v>
      </c>
      <c r="B957" s="12">
        <v>23.94</v>
      </c>
      <c r="C957" s="12">
        <v>23.69</v>
      </c>
      <c r="D957">
        <v>72222.570000000007</v>
      </c>
      <c r="E957">
        <v>65689.34</v>
      </c>
      <c r="F957">
        <v>128534.1</v>
      </c>
      <c r="G957">
        <v>116924.32</v>
      </c>
      <c r="H957">
        <f>(1/(1-91/360*VLOOKUP($A957,Tbills!$B$4:$C$974,2,1)/100))^((1)/91)-1</f>
        <v>9.2335513236285749E-5</v>
      </c>
      <c r="I957" s="2">
        <f t="shared" si="134"/>
        <v>46837.902020644091</v>
      </c>
      <c r="L957">
        <f t="shared" si="128"/>
        <v>11266204364.887133</v>
      </c>
      <c r="O957">
        <f t="shared" si="129"/>
        <v>18267437.398595922</v>
      </c>
      <c r="R957">
        <f t="shared" si="130"/>
        <v>13.794870152633406</v>
      </c>
      <c r="U957" s="2">
        <f t="shared" si="131"/>
        <v>229.95467397812402</v>
      </c>
      <c r="X957">
        <f t="shared" si="132"/>
        <v>22.584360545613396</v>
      </c>
      <c r="AB957">
        <f t="shared" si="133"/>
        <v>40820.411659025231</v>
      </c>
      <c r="AE957">
        <f>ROW()</f>
        <v>957</v>
      </c>
      <c r="AF957">
        <f t="shared" si="127"/>
        <v>1.0105529759392149</v>
      </c>
      <c r="AG957">
        <f>AG956*(1-(AG$1+AG$5))^($A957-$A956)*(1+2*(E957/E956-1))</f>
        <v>2056093847.0125358</v>
      </c>
      <c r="AK957">
        <f t="shared" si="135"/>
        <v>7.9091214441545885</v>
      </c>
      <c r="AO957">
        <f>AO956*(1-AO$1+H956)^($A957-$A956)*(2-E957/E956)</f>
        <v>7.7079277988469332</v>
      </c>
    </row>
    <row r="958" spans="1:41" x14ac:dyDescent="0.25">
      <c r="A958" s="1">
        <v>39454</v>
      </c>
      <c r="B958" s="12">
        <v>23.79</v>
      </c>
      <c r="C958" s="12">
        <v>23.22</v>
      </c>
      <c r="D958">
        <v>70751.88</v>
      </c>
      <c r="E958">
        <v>64333.49</v>
      </c>
      <c r="F958">
        <v>126895.36</v>
      </c>
      <c r="G958">
        <v>115401.21</v>
      </c>
      <c r="H958">
        <f>(1/(1-91/360*VLOOKUP($A958,Tbills!$B$4:$C$974,2,1)/100))^((1)/91)-1</f>
        <v>8.8694206912043327E-5</v>
      </c>
      <c r="I958" s="2">
        <f t="shared" si="134"/>
        <v>45880.771305901639</v>
      </c>
      <c r="L958">
        <f t="shared" si="128"/>
        <v>10802537137.904076</v>
      </c>
      <c r="O958">
        <f t="shared" si="129"/>
        <v>17700078.824640561</v>
      </c>
      <c r="R958">
        <f t="shared" si="130"/>
        <v>13.935345492178797</v>
      </c>
      <c r="U958" s="2">
        <f t="shared" si="131"/>
        <v>227.00627024227435</v>
      </c>
      <c r="X958">
        <f t="shared" si="132"/>
        <v>22.882104009200432</v>
      </c>
      <c r="AB958">
        <f t="shared" si="133"/>
        <v>39973.683334513466</v>
      </c>
      <c r="AE958">
        <f>ROW()</f>
        <v>958</v>
      </c>
      <c r="AF958">
        <f t="shared" si="127"/>
        <v>1.024547803617571</v>
      </c>
      <c r="AG958">
        <f>AG957*(1-(AG$1+AG$5))^($A958-$A957)*(1+2*(E958/E957-1))</f>
        <v>1971017639.1801796</v>
      </c>
      <c r="AK958">
        <f t="shared" si="135"/>
        <v>8.071240494870267</v>
      </c>
      <c r="AO958">
        <f>AO957*(1-AO$1+H957)^($A958-$A957)*(2-E958/E957)</f>
        <v>7.8683283854120996</v>
      </c>
    </row>
    <row r="959" spans="1:41" x14ac:dyDescent="0.25">
      <c r="A959" s="1">
        <v>39455</v>
      </c>
      <c r="B959" s="12">
        <v>25.43</v>
      </c>
      <c r="C959" s="12">
        <v>25.49</v>
      </c>
      <c r="D959">
        <v>74212.27</v>
      </c>
      <c r="E959">
        <v>67474.259999999995</v>
      </c>
      <c r="F959">
        <v>131044.38</v>
      </c>
      <c r="G959">
        <v>119164.18</v>
      </c>
      <c r="H959">
        <f>(1/(1-91/360*VLOOKUP($A959,Tbills!$B$4:$C$974,2,1)/100))^((1)/91)-1</f>
        <v>8.8694206912043327E-5</v>
      </c>
      <c r="I959" s="2">
        <f t="shared" si="134"/>
        <v>48123.571613617394</v>
      </c>
      <c r="L959">
        <f t="shared" si="128"/>
        <v>11857815551.508736</v>
      </c>
      <c r="O959">
        <f t="shared" si="129"/>
        <v>18995619.170819473</v>
      </c>
      <c r="R959">
        <f t="shared" si="130"/>
        <v>13.594568155240141</v>
      </c>
      <c r="U959" s="2">
        <f t="shared" si="131"/>
        <v>234.42283926186792</v>
      </c>
      <c r="X959">
        <f t="shared" si="132"/>
        <v>22.137115441425404</v>
      </c>
      <c r="AB959">
        <f t="shared" si="133"/>
        <v>41923.742434792155</v>
      </c>
      <c r="AE959">
        <f>ROW()</f>
        <v>959</v>
      </c>
      <c r="AF959">
        <f t="shared" si="127"/>
        <v>0.99764613573950578</v>
      </c>
      <c r="AG959">
        <f>AG958*(1-(AG$1+AG$5))^($A959-$A958)*(1+2*(E959/E958-1))</f>
        <v>2163395448.1401558</v>
      </c>
      <c r="AK959">
        <f t="shared" si="135"/>
        <v>7.6768438342083174</v>
      </c>
      <c r="AO959">
        <f>AO958*(1-AO$1+H958)^($A959-$A958)*(2-E959/E958)</f>
        <v>7.4845824827358918</v>
      </c>
    </row>
    <row r="960" spans="1:41" x14ac:dyDescent="0.25">
      <c r="A960" s="1">
        <v>39456</v>
      </c>
      <c r="B960" s="12">
        <v>24.12</v>
      </c>
      <c r="C960" s="12">
        <v>24.5</v>
      </c>
      <c r="D960">
        <v>73450.2</v>
      </c>
      <c r="E960">
        <v>66775.399999999994</v>
      </c>
      <c r="F960">
        <v>128280.77</v>
      </c>
      <c r="G960">
        <v>116640.55</v>
      </c>
      <c r="H960">
        <f>(1/(1-91/360*VLOOKUP($A960,Tbills!$B$4:$C$974,2,1)/100))^((1)/91)-1</f>
        <v>8.8694206912043327E-5</v>
      </c>
      <c r="I960" s="2">
        <f t="shared" si="134"/>
        <v>47628.239528335798</v>
      </c>
      <c r="L960">
        <f t="shared" si="128"/>
        <v>11612687535.046944</v>
      </c>
      <c r="O960">
        <f t="shared" si="129"/>
        <v>18699870.263992704</v>
      </c>
      <c r="R960">
        <f t="shared" si="130"/>
        <v>13.664352825298909</v>
      </c>
      <c r="U960" s="2">
        <f t="shared" si="131"/>
        <v>229.47347352888534</v>
      </c>
      <c r="X960">
        <f t="shared" si="132"/>
        <v>22.607098789454014</v>
      </c>
      <c r="AB960">
        <f t="shared" si="133"/>
        <v>41488.073626987789</v>
      </c>
      <c r="AE960">
        <f>ROW()</f>
        <v>960</v>
      </c>
      <c r="AF960">
        <f t="shared" si="127"/>
        <v>0.98448979591836738</v>
      </c>
      <c r="AG960">
        <f>AG959*(1-(AG$1+AG$5))^($A960-$A959)*(1+2*(E960/E959-1))</f>
        <v>2118509616.2041459</v>
      </c>
      <c r="AK960">
        <f t="shared" si="135"/>
        <v>7.7559949604563618</v>
      </c>
      <c r="AO960">
        <f>AO959*(1-AO$1+H959)^($A960-$A959)*(2-E960/E959)</f>
        <v>7.5624945507620041</v>
      </c>
    </row>
    <row r="961" spans="1:41" x14ac:dyDescent="0.25">
      <c r="A961" s="1">
        <v>39457</v>
      </c>
      <c r="B961" s="12">
        <v>23.45</v>
      </c>
      <c r="C961" s="12">
        <v>23.95</v>
      </c>
      <c r="D961">
        <v>71080.05</v>
      </c>
      <c r="E961">
        <v>64614.71</v>
      </c>
      <c r="F961">
        <v>126174.14</v>
      </c>
      <c r="G961">
        <v>114714.73</v>
      </c>
      <c r="H961">
        <f>(1/(1-91/360*VLOOKUP($A961,Tbills!$B$4:$C$974,2,1)/100))^((1)/91)-1</f>
        <v>8.8694206912043327E-5</v>
      </c>
      <c r="I961" s="2">
        <f t="shared" si="134"/>
        <v>46090.209401011809</v>
      </c>
      <c r="L961">
        <f t="shared" si="128"/>
        <v>10861643062.556158</v>
      </c>
      <c r="O961">
        <f t="shared" si="129"/>
        <v>17791647.013555456</v>
      </c>
      <c r="R961">
        <f t="shared" si="130"/>
        <v>13.884797787270895</v>
      </c>
      <c r="U961" s="2">
        <f t="shared" si="131"/>
        <v>225.69955093804225</v>
      </c>
      <c r="X961">
        <f t="shared" si="132"/>
        <v>22.981546638112331</v>
      </c>
      <c r="AB961">
        <f t="shared" si="133"/>
        <v>40144.220503152559</v>
      </c>
      <c r="AE961">
        <f>ROW()</f>
        <v>961</v>
      </c>
      <c r="AF961">
        <f t="shared" si="127"/>
        <v>0.97912317327766174</v>
      </c>
      <c r="AG961">
        <f>AG960*(1-(AG$1+AG$5))^($A961-$A960)*(1+2*(E961/E960-1))</f>
        <v>1981343178.680449</v>
      </c>
      <c r="AK961">
        <f t="shared" si="135"/>
        <v>8.0065872205919355</v>
      </c>
      <c r="AO961">
        <f>AO960*(1-AO$1+H960)^($A961-$A960)*(2-E961/E960)</f>
        <v>7.8076022277132475</v>
      </c>
    </row>
    <row r="962" spans="1:41" x14ac:dyDescent="0.25">
      <c r="A962" s="1">
        <v>39458</v>
      </c>
      <c r="B962" s="12">
        <v>23.68</v>
      </c>
      <c r="C962" s="12">
        <v>24.5</v>
      </c>
      <c r="D962">
        <v>74377.19</v>
      </c>
      <c r="E962">
        <v>67606.210000000006</v>
      </c>
      <c r="F962">
        <v>133126.25</v>
      </c>
      <c r="G962">
        <v>121025.26</v>
      </c>
      <c r="H962">
        <f>(1/(1-91/360*VLOOKUP($A962,Tbills!$B$4:$C$974,2,1)/100))^((1)/91)-1</f>
        <v>8.8694206912043327E-5</v>
      </c>
      <c r="I962" s="2">
        <f t="shared" si="134"/>
        <v>48226.987367624672</v>
      </c>
      <c r="L962">
        <f t="shared" si="128"/>
        <v>11867893154.979952</v>
      </c>
      <c r="O962">
        <f t="shared" si="129"/>
        <v>19026569.180596262</v>
      </c>
      <c r="R962">
        <f t="shared" si="130"/>
        <v>13.562768885476007</v>
      </c>
      <c r="U962" s="2">
        <f t="shared" si="131"/>
        <v>238.12963735303464</v>
      </c>
      <c r="X962">
        <f t="shared" si="132"/>
        <v>21.718440149531883</v>
      </c>
      <c r="AB962">
        <f t="shared" si="133"/>
        <v>42001.333411147498</v>
      </c>
      <c r="AE962">
        <f>ROW()</f>
        <v>962</v>
      </c>
      <c r="AF962">
        <f t="shared" si="127"/>
        <v>0.966530612244898</v>
      </c>
      <c r="AG962">
        <f>AG961*(1-(AG$1+AG$5))^($A962-$A961)*(1+2*(E962/E961-1))</f>
        <v>2164732727.7668395</v>
      </c>
      <c r="AK962">
        <f t="shared" si="135"/>
        <v>7.6355465465193442</v>
      </c>
      <c r="AO962">
        <f>AO961*(1-AO$1+H961)^($A962-$A961)*(2-E962/E961)</f>
        <v>7.4465147313078468</v>
      </c>
    </row>
    <row r="963" spans="1:41" x14ac:dyDescent="0.25">
      <c r="A963" s="1">
        <v>39461</v>
      </c>
      <c r="B963" s="12">
        <v>22.9</v>
      </c>
      <c r="C963" s="12">
        <v>23.67</v>
      </c>
      <c r="D963">
        <v>71220.639999999999</v>
      </c>
      <c r="E963">
        <v>64719.03</v>
      </c>
      <c r="F963">
        <v>130142.25</v>
      </c>
      <c r="G963">
        <v>118280.29</v>
      </c>
      <c r="H963">
        <f>(1/(1-91/360*VLOOKUP($A963,Tbills!$B$4:$C$974,2,1)/100))^((1)/91)-1</f>
        <v>8.5894031805588966E-5</v>
      </c>
      <c r="I963" s="2">
        <f t="shared" si="134"/>
        <v>46176.867624339728</v>
      </c>
      <c r="L963">
        <f t="shared" si="128"/>
        <v>10855561441.497334</v>
      </c>
      <c r="O963">
        <f t="shared" si="129"/>
        <v>17805950.516706288</v>
      </c>
      <c r="R963">
        <f t="shared" si="130"/>
        <v>13.850495081094312</v>
      </c>
      <c r="U963" s="2">
        <f t="shared" si="131"/>
        <v>232.77497758100432</v>
      </c>
      <c r="X963">
        <f t="shared" si="132"/>
        <v>22.214294420115841</v>
      </c>
      <c r="AB963">
        <f t="shared" si="133"/>
        <v>40203.425804385937</v>
      </c>
      <c r="AE963">
        <f>ROW()</f>
        <v>963</v>
      </c>
      <c r="AF963">
        <f t="shared" si="127"/>
        <v>0.96746937051119553</v>
      </c>
      <c r="AG963">
        <f>AG962*(1-(AG$1+AG$5))^($A963-$A962)*(1+2*(E963/E962-1))</f>
        <v>1979639121.0530033</v>
      </c>
      <c r="AK963">
        <f t="shared" si="135"/>
        <v>7.9605165821089123</v>
      </c>
      <c r="AO963">
        <f>AO962*(1-AO$1+H962)^($A963-$A962)*(2-E963/E962)</f>
        <v>7.7657289235472176</v>
      </c>
    </row>
    <row r="964" spans="1:41" x14ac:dyDescent="0.25">
      <c r="A964" s="1">
        <v>39462</v>
      </c>
      <c r="B964" s="12">
        <v>23.34</v>
      </c>
      <c r="C964" s="12">
        <v>24.39</v>
      </c>
      <c r="D964">
        <v>71710.990000000005</v>
      </c>
      <c r="E964">
        <v>65159.06</v>
      </c>
      <c r="F964">
        <v>129394.32</v>
      </c>
      <c r="G964">
        <v>117590.37</v>
      </c>
      <c r="H964">
        <f>(1/(1-91/360*VLOOKUP($A964,Tbills!$B$4:$C$974,2,1)/100))^((1)/91)-1</f>
        <v>8.5894031805588966E-5</v>
      </c>
      <c r="I964" s="2">
        <f t="shared" si="134"/>
        <v>46493.658986849383</v>
      </c>
      <c r="L964">
        <f t="shared" si="128"/>
        <v>11003624852.347441</v>
      </c>
      <c r="O964">
        <f t="shared" si="129"/>
        <v>17986940.540829856</v>
      </c>
      <c r="R964">
        <f t="shared" si="130"/>
        <v>13.802785764576337</v>
      </c>
      <c r="U964" s="2">
        <f t="shared" si="131"/>
        <v>231.43157206891823</v>
      </c>
      <c r="X964">
        <f t="shared" si="132"/>
        <v>22.344961509933043</v>
      </c>
      <c r="AB964">
        <f t="shared" si="133"/>
        <v>40475.360974169635</v>
      </c>
      <c r="AE964">
        <f>ROW()</f>
        <v>964</v>
      </c>
      <c r="AF964">
        <f t="shared" si="127"/>
        <v>0.95694956949569487</v>
      </c>
      <c r="AG964">
        <f>AG963*(1-(AG$1+AG$5))^($A964-$A963)*(1+2*(E964/E963-1))</f>
        <v>2006490960.7001622</v>
      </c>
      <c r="AK964">
        <f t="shared" si="135"/>
        <v>7.9060241331796455</v>
      </c>
      <c r="AO964">
        <f>AO963*(1-AO$1+H963)^($A964-$A963)*(2-E964/E963)</f>
        <v>7.7133063166950127</v>
      </c>
    </row>
    <row r="965" spans="1:41" x14ac:dyDescent="0.25">
      <c r="A965" s="1">
        <v>39463</v>
      </c>
      <c r="B965" s="12">
        <v>24.38</v>
      </c>
      <c r="C965" s="12">
        <v>24.36</v>
      </c>
      <c r="D965">
        <v>71006.86</v>
      </c>
      <c r="E965">
        <v>64513.67</v>
      </c>
      <c r="F965">
        <v>128951.54</v>
      </c>
      <c r="G965">
        <v>117177.88</v>
      </c>
      <c r="H965">
        <f>(1/(1-91/360*VLOOKUP($A965,Tbills!$B$4:$C$974,2,1)/100))^((1)/91)-1</f>
        <v>8.5894031805588966E-5</v>
      </c>
      <c r="I965" s="2">
        <f t="shared" si="134"/>
        <v>46036.015336546145</v>
      </c>
      <c r="L965">
        <f t="shared" si="128"/>
        <v>10786085439.093456</v>
      </c>
      <c r="O965">
        <f t="shared" si="129"/>
        <v>17719106.78530037</v>
      </c>
      <c r="R965">
        <f t="shared" si="130"/>
        <v>13.870515898422148</v>
      </c>
      <c r="U965" s="2">
        <f t="shared" si="131"/>
        <v>230.63400258310699</v>
      </c>
      <c r="X965">
        <f t="shared" si="132"/>
        <v>22.424441075976972</v>
      </c>
      <c r="AB965">
        <f t="shared" si="133"/>
        <v>40073.06184214777</v>
      </c>
      <c r="AE965">
        <f>ROW()</f>
        <v>965</v>
      </c>
      <c r="AF965">
        <f t="shared" si="127"/>
        <v>1.0008210180623973</v>
      </c>
      <c r="AG965">
        <f>AG964*(1-(AG$1+AG$5))^($A965-$A964)*(1+2*(E965/E964-1))</f>
        <v>1966676744.2325523</v>
      </c>
      <c r="AK965">
        <f t="shared" si="135"/>
        <v>7.9839601565090561</v>
      </c>
      <c r="AO965">
        <f>AO964*(1-AO$1+H964)^($A965-$A964)*(2-E965/E964)</f>
        <v>7.7900863508850842</v>
      </c>
    </row>
    <row r="966" spans="1:41" x14ac:dyDescent="0.25">
      <c r="A966" s="1">
        <v>39464</v>
      </c>
      <c r="B966" s="12">
        <v>28.46</v>
      </c>
      <c r="C966" s="12">
        <v>26.44</v>
      </c>
      <c r="D966">
        <v>76588.179999999993</v>
      </c>
      <c r="E966">
        <v>69579.06</v>
      </c>
      <c r="F966">
        <v>137621.15</v>
      </c>
      <c r="G966">
        <v>125045.86</v>
      </c>
      <c r="H966">
        <f>(1/(1-91/360*VLOOKUP($A966,Tbills!$B$4:$C$974,2,1)/100))^((1)/91)-1</f>
        <v>8.5894031805588966E-5</v>
      </c>
      <c r="I966" s="2">
        <f t="shared" si="134"/>
        <v>49653.352607900189</v>
      </c>
      <c r="L966">
        <f t="shared" si="128"/>
        <v>12480365393.551399</v>
      </c>
      <c r="O966">
        <f t="shared" si="129"/>
        <v>19805303.723960605</v>
      </c>
      <c r="R966">
        <f t="shared" si="130"/>
        <v>13.325381049014814</v>
      </c>
      <c r="U966" s="2">
        <f t="shared" si="131"/>
        <v>246.13387887805672</v>
      </c>
      <c r="X966">
        <f t="shared" si="132"/>
        <v>20.919761433264615</v>
      </c>
      <c r="AB966">
        <f t="shared" si="133"/>
        <v>43217.953063492772</v>
      </c>
      <c r="AE966">
        <f>ROW()</f>
        <v>966</v>
      </c>
      <c r="AF966">
        <f t="shared" si="127"/>
        <v>1.0763993948562784</v>
      </c>
      <c r="AG966">
        <f>AG965*(1-(AG$1+AG$5))^($A966-$A965)*(1+2*(E966/E965-1))</f>
        <v>2275433359.959928</v>
      </c>
      <c r="AK966">
        <f t="shared" si="135"/>
        <v>7.3567445893637409</v>
      </c>
      <c r="AO966">
        <f>AO965*(1-AO$1+H965)^($A966-$A965)*(2-E966/E965)</f>
        <v>7.1787868235582941</v>
      </c>
    </row>
    <row r="967" spans="1:41" x14ac:dyDescent="0.25">
      <c r="A967" s="1">
        <v>39465</v>
      </c>
      <c r="B967" s="12">
        <v>27.18</v>
      </c>
      <c r="C967" s="12">
        <v>25.99</v>
      </c>
      <c r="D967">
        <v>77315.87</v>
      </c>
      <c r="E967">
        <v>70234.179999999993</v>
      </c>
      <c r="F967">
        <v>136324.32</v>
      </c>
      <c r="G967">
        <v>123856.79</v>
      </c>
      <c r="H967">
        <f>(1/(1-91/360*VLOOKUP($A967,Tbills!$B$4:$C$974,2,1)/100))^((1)/91)-1</f>
        <v>8.5894031805588966E-5</v>
      </c>
      <c r="I967" s="2">
        <f t="shared" si="134"/>
        <v>50123.903544838162</v>
      </c>
      <c r="L967">
        <f t="shared" si="128"/>
        <v>12715899936.658926</v>
      </c>
      <c r="O967">
        <f t="shared" si="129"/>
        <v>20084341.442195378</v>
      </c>
      <c r="R967">
        <f t="shared" si="130"/>
        <v>13.262049098977686</v>
      </c>
      <c r="U967" s="2">
        <f t="shared" si="131"/>
        <v>243.80856794297338</v>
      </c>
      <c r="X967">
        <f t="shared" si="132"/>
        <v>21.119721803707488</v>
      </c>
      <c r="AB967">
        <f t="shared" si="133"/>
        <v>43623.349699747472</v>
      </c>
      <c r="AE967">
        <f>ROW()</f>
        <v>967</v>
      </c>
      <c r="AF967">
        <f t="shared" ref="AF967:AF1030" si="136">B967/C967</f>
        <v>1.045786841092728</v>
      </c>
      <c r="AG967">
        <f>AG966*(1-(AG$1+AG$5))^($A967-$A966)*(1+2*(E967/E966-1))</f>
        <v>2318203815.4076824</v>
      </c>
      <c r="AK967">
        <f t="shared" si="135"/>
        <v>7.2871379172705257</v>
      </c>
      <c r="AO967">
        <f>AO966*(1-AO$1+H966)^($A967-$A966)*(2-E967/E966)</f>
        <v>7.1115429177827689</v>
      </c>
    </row>
    <row r="968" spans="1:41" x14ac:dyDescent="0.25">
      <c r="A968" s="1">
        <v>39469</v>
      </c>
      <c r="B968" s="12">
        <v>31.01</v>
      </c>
      <c r="C968" s="12">
        <v>27.39</v>
      </c>
      <c r="D968">
        <v>78418.69</v>
      </c>
      <c r="E968">
        <v>71211.86</v>
      </c>
      <c r="F968">
        <v>134874.47</v>
      </c>
      <c r="G968">
        <v>122496.98</v>
      </c>
      <c r="H968">
        <f>(1/(1-91/360*VLOOKUP($A968,Tbills!$B$4:$C$974,2,1)/100))^((1)/91)-1</f>
        <v>6.6033502856832627E-5</v>
      </c>
      <c r="I968" s="2">
        <f t="shared" si="134"/>
        <v>50833.903759018365</v>
      </c>
      <c r="L968">
        <f t="shared" ref="L968:L1031" si="137">L967*(1-L$1+H968)^($A968-$A967)*(1+2*(E968/E967-1))</f>
        <v>13071006826.774618</v>
      </c>
      <c r="O968">
        <f t="shared" ref="O968:O1031" si="138">O967*(1-(O$1+O$5))^($A968-$A967)*(1+1.5*(E968/E967-1))</f>
        <v>20500947.514133926</v>
      </c>
      <c r="R968">
        <f t="shared" ref="R968:R1031" si="139">R967*(1-IF($A968&lt;=R963,R$1,R$1+IF(AND(WEEKDAY($A968)&lt;&gt;1,WEEKDAY($A968)&lt;&gt;7),S$1,0)))^($A968-$A967)*(1-0.5*(E968/E967-1))</f>
        <v>13.167362111971643</v>
      </c>
      <c r="U968" s="2">
        <f t="shared" ref="U968:U1031" si="140">U967*$F968/$F967*(1-U$1)^($A968-$A967)</f>
        <v>241.19206483233415</v>
      </c>
      <c r="X968">
        <f t="shared" ref="X968:X1031" si="141">X967*(1-X$1+H968)^($A968-$A967)*(2-G968/G967)</f>
        <v>21.354073817922082</v>
      </c>
      <c r="AB968">
        <f t="shared" ref="AB968:AB1031" si="142">AB967*$E968/$E967*(1-(AB$1+AB$5+IF(AND(WEEKDAY(A968)&lt;&gt;1,WEEKDAY(A968)&lt;&gt;7),IF(A968&lt;AC$2,AC$1,AC$3),0)))^($A968-$A967)</f>
        <v>44224.431200555504</v>
      </c>
      <c r="AE968">
        <f>ROW()</f>
        <v>968</v>
      </c>
      <c r="AF968">
        <f t="shared" si="136"/>
        <v>1.1321650237312888</v>
      </c>
      <c r="AG968">
        <f>AG967*(1-(AG$1+AG$5))^($A968-$A967)*(1+2*(E968/E967-1))</f>
        <v>2382422779.4600987</v>
      </c>
      <c r="AK968">
        <f t="shared" si="135"/>
        <v>7.1843602481017967</v>
      </c>
      <c r="AO968">
        <f>AO967*(1-AO$1+H967)^($A968-$A967)*(2-E968/E967)</f>
        <v>7.0139201654764447</v>
      </c>
    </row>
    <row r="969" spans="1:41" x14ac:dyDescent="0.25">
      <c r="A969" s="1">
        <v>39470</v>
      </c>
      <c r="B969" s="12">
        <v>29.02</v>
      </c>
      <c r="C969" s="12">
        <v>26.25</v>
      </c>
      <c r="D969">
        <v>74758.81</v>
      </c>
      <c r="E969">
        <v>67883.63</v>
      </c>
      <c r="F969">
        <v>130745.55</v>
      </c>
      <c r="G969">
        <v>118738.88</v>
      </c>
      <c r="H969">
        <f>(1/(1-91/360*VLOOKUP($A969,Tbills!$B$4:$C$974,2,1)/100))^((1)/91)-1</f>
        <v>6.6033502856832627E-5</v>
      </c>
      <c r="I969" s="2">
        <f t="shared" ref="I969:I1032" si="143">I968*$D969/$D968*(1-I$1)^($A969-$A968)</f>
        <v>48460.252119292039</v>
      </c>
      <c r="L969">
        <f t="shared" si="137"/>
        <v>11849453853.279085</v>
      </c>
      <c r="O969">
        <f t="shared" si="138"/>
        <v>19063075.355982434</v>
      </c>
      <c r="R969">
        <f t="shared" si="139"/>
        <v>13.474454586880356</v>
      </c>
      <c r="U969" s="2">
        <f t="shared" si="140"/>
        <v>233.80273703142993</v>
      </c>
      <c r="X969">
        <f t="shared" si="141"/>
        <v>22.009837395292198</v>
      </c>
      <c r="AB969">
        <f t="shared" si="142"/>
        <v>42156.043329669279</v>
      </c>
      <c r="AE969">
        <f>ROW()</f>
        <v>969</v>
      </c>
      <c r="AF969">
        <f t="shared" si="136"/>
        <v>1.1055238095238096</v>
      </c>
      <c r="AG969">
        <f>AG968*(1-(AG$1+AG$5))^($A969-$A968)*(1+2*(E969/E968-1))</f>
        <v>2159655325.7649884</v>
      </c>
      <c r="AK969">
        <f t="shared" ref="AK969:AK1032" si="144">AK968*(1-IF($A969&lt;=AK964,AK$1,AK$1+IF(AND(WEEKDAY($A969)&lt;&gt;1,WEEKDAY($A969)&lt;&gt;7),AL$1,0)))^($A969-$A968)*(2-$E969/$E968)</f>
        <v>7.5197855711864774</v>
      </c>
      <c r="AO969">
        <f>AO968*(1-AO$1+H968)^($A969-$A968)*(2-E969/E968)</f>
        <v>7.3419431369184656</v>
      </c>
    </row>
    <row r="970" spans="1:41" x14ac:dyDescent="0.25">
      <c r="A970" s="1">
        <v>39471</v>
      </c>
      <c r="B970" s="12">
        <v>27.78</v>
      </c>
      <c r="C970" s="12">
        <v>26</v>
      </c>
      <c r="D970">
        <v>74856.009999999995</v>
      </c>
      <c r="E970">
        <v>67967.41</v>
      </c>
      <c r="F970">
        <v>131310.71</v>
      </c>
      <c r="G970">
        <v>119244.3</v>
      </c>
      <c r="H970">
        <f>(1/(1-91/360*VLOOKUP($A970,Tbills!$B$4:$C$974,2,1)/100))^((1)/91)-1</f>
        <v>6.6033502856832627E-5</v>
      </c>
      <c r="I970" s="2">
        <f t="shared" si="143"/>
        <v>48522.076058618353</v>
      </c>
      <c r="L970">
        <f t="shared" si="137"/>
        <v>11878949765.167299</v>
      </c>
      <c r="O970">
        <f t="shared" si="138"/>
        <v>19097722.406205345</v>
      </c>
      <c r="R970">
        <f t="shared" si="139"/>
        <v>13.465530953779416</v>
      </c>
      <c r="U970" s="2">
        <f t="shared" si="140"/>
        <v>234.80764587864095</v>
      </c>
      <c r="X970">
        <f t="shared" si="141"/>
        <v>21.916787650286299</v>
      </c>
      <c r="AB970">
        <f t="shared" si="142"/>
        <v>42206.599505405924</v>
      </c>
      <c r="AE970">
        <f>ROW()</f>
        <v>970</v>
      </c>
      <c r="AF970">
        <f t="shared" si="136"/>
        <v>1.0684615384615386</v>
      </c>
      <c r="AG970">
        <f>AG969*(1-(AG$1+AG$5))^($A970-$A969)*(1+2*(E970/E969-1))</f>
        <v>2164913136.1669598</v>
      </c>
      <c r="AK970">
        <f t="shared" si="144"/>
        <v>7.5101550664049617</v>
      </c>
      <c r="AO970">
        <f>AO969*(1-AO$1+H969)^($A970-$A969)*(2-E970/E969)</f>
        <v>7.3330949241273746</v>
      </c>
    </row>
    <row r="971" spans="1:41" x14ac:dyDescent="0.25">
      <c r="A971" s="1">
        <v>39472</v>
      </c>
      <c r="B971" s="12">
        <v>29.08</v>
      </c>
      <c r="C971" s="12">
        <v>26.86</v>
      </c>
      <c r="D971">
        <v>75886.95</v>
      </c>
      <c r="E971">
        <v>68898.990000000005</v>
      </c>
      <c r="F971">
        <v>133045.25</v>
      </c>
      <c r="G971">
        <v>120811.57</v>
      </c>
      <c r="H971">
        <f>(1/(1-91/360*VLOOKUP($A971,Tbills!$B$4:$C$974,2,1)/100))^((1)/91)-1</f>
        <v>6.6033502856832627E-5</v>
      </c>
      <c r="I971" s="2">
        <f t="shared" si="143"/>
        <v>49189.137582836433</v>
      </c>
      <c r="L971">
        <f t="shared" si="137"/>
        <v>12204836262.504765</v>
      </c>
      <c r="O971">
        <f t="shared" si="138"/>
        <v>19489703.555252723</v>
      </c>
      <c r="R971">
        <f t="shared" si="139"/>
        <v>13.372645275710731</v>
      </c>
      <c r="U971" s="2">
        <f t="shared" si="140"/>
        <v>237.90352062178832</v>
      </c>
      <c r="X971">
        <f t="shared" si="141"/>
        <v>21.629355814371834</v>
      </c>
      <c r="AB971">
        <f t="shared" si="142"/>
        <v>42783.603053587292</v>
      </c>
      <c r="AE971">
        <f>ROW()</f>
        <v>971</v>
      </c>
      <c r="AF971">
        <f t="shared" si="136"/>
        <v>1.0826507818317199</v>
      </c>
      <c r="AG971">
        <f>AG970*(1-(AG$1+AG$5))^($A971-$A970)*(1+2*(E971/E970-1))</f>
        <v>2224183970.4827895</v>
      </c>
      <c r="AK971">
        <f t="shared" si="144"/>
        <v>7.4068738234000007</v>
      </c>
      <c r="AO971">
        <f>AO970*(1-AO$1+H970)^($A971-$A970)*(2-E971/E970)</f>
        <v>7.2327955962131565</v>
      </c>
    </row>
    <row r="972" spans="1:41" x14ac:dyDescent="0.25">
      <c r="A972" s="1">
        <v>39475</v>
      </c>
      <c r="B972" s="12">
        <v>27.78</v>
      </c>
      <c r="C972" s="12">
        <v>25.97</v>
      </c>
      <c r="D972">
        <v>74355.16</v>
      </c>
      <c r="E972">
        <v>67494.600000000006</v>
      </c>
      <c r="F972">
        <v>131290.04999999999</v>
      </c>
      <c r="G972">
        <v>119193.83</v>
      </c>
      <c r="H972">
        <f>(1/(1-91/360*VLOOKUP($A972,Tbills!$B$4:$C$974,2,1)/100))^((1)/91)-1</f>
        <v>6.5055400529479002E-5</v>
      </c>
      <c r="I972" s="2">
        <f t="shared" si="143"/>
        <v>48192.721615510927</v>
      </c>
      <c r="L972">
        <f t="shared" si="137"/>
        <v>11707983333.274723</v>
      </c>
      <c r="O972">
        <f t="shared" si="138"/>
        <v>18891896.305286579</v>
      </c>
      <c r="R972">
        <f t="shared" si="139"/>
        <v>13.507102763256759</v>
      </c>
      <c r="U972" s="2">
        <f t="shared" si="140"/>
        <v>234.74780466134902</v>
      </c>
      <c r="X972">
        <f t="shared" si="141"/>
        <v>21.920831762486319</v>
      </c>
      <c r="AB972">
        <f t="shared" si="142"/>
        <v>41907.147693884384</v>
      </c>
      <c r="AE972">
        <f>ROW()</f>
        <v>972</v>
      </c>
      <c r="AF972">
        <f t="shared" si="136"/>
        <v>1.0696958028494417</v>
      </c>
      <c r="AG972">
        <f>AG971*(1-(AG$1+AG$5))^($A972-$A971)*(1+2*(E972/E971-1))</f>
        <v>2133295791.6754174</v>
      </c>
      <c r="AK972">
        <f t="shared" si="144"/>
        <v>7.5567945062105402</v>
      </c>
      <c r="AO972">
        <f>AO971*(1-AO$1+H971)^($A972-$A971)*(2-E972/E971)</f>
        <v>7.3808671096990457</v>
      </c>
    </row>
    <row r="973" spans="1:41" x14ac:dyDescent="0.25">
      <c r="A973" s="1">
        <v>39476</v>
      </c>
      <c r="B973" s="12">
        <v>27.32</v>
      </c>
      <c r="C973" s="12">
        <v>25.65</v>
      </c>
      <c r="D973">
        <v>74399.19</v>
      </c>
      <c r="E973">
        <v>67530.17</v>
      </c>
      <c r="F973">
        <v>130582.17</v>
      </c>
      <c r="G973">
        <v>118543.41</v>
      </c>
      <c r="H973">
        <f>(1/(1-91/360*VLOOKUP($A973,Tbills!$B$4:$C$974,2,1)/100))^((1)/91)-1</f>
        <v>6.5055400529479002E-5</v>
      </c>
      <c r="I973" s="2">
        <f t="shared" si="143"/>
        <v>48220.083513270503</v>
      </c>
      <c r="L973">
        <f t="shared" si="137"/>
        <v>11720556315.176527</v>
      </c>
      <c r="O973">
        <f t="shared" si="138"/>
        <v>18906193.360213351</v>
      </c>
      <c r="R973">
        <f t="shared" si="139"/>
        <v>13.502933172914618</v>
      </c>
      <c r="U973" s="2">
        <f t="shared" si="140"/>
        <v>233.47641565143508</v>
      </c>
      <c r="X973">
        <f t="shared" si="141"/>
        <v>22.041068584495825</v>
      </c>
      <c r="AB973">
        <f t="shared" si="142"/>
        <v>41927.771111379625</v>
      </c>
      <c r="AE973">
        <f>ROW()</f>
        <v>973</v>
      </c>
      <c r="AF973">
        <f t="shared" si="136"/>
        <v>1.0651072124756336</v>
      </c>
      <c r="AG973">
        <f>AG972*(1-(AG$1+AG$5))^($A973-$A972)*(1+2*(E973/E972-1))</f>
        <v>2135472342.3814294</v>
      </c>
      <c r="AK973">
        <f t="shared" si="144"/>
        <v>7.5524602619822989</v>
      </c>
      <c r="AO973">
        <f>AO972*(1-AO$1+H972)^($A973-$A972)*(2-E973/E972)</f>
        <v>7.3771844200261736</v>
      </c>
    </row>
    <row r="974" spans="1:41" x14ac:dyDescent="0.25">
      <c r="A974" s="1">
        <v>39477</v>
      </c>
      <c r="B974" s="12">
        <v>27.62</v>
      </c>
      <c r="C974" s="12">
        <v>26.08</v>
      </c>
      <c r="D974">
        <v>74582.009999999995</v>
      </c>
      <c r="E974">
        <v>67691.72</v>
      </c>
      <c r="F974">
        <v>131758.82</v>
      </c>
      <c r="G974">
        <v>119603.87</v>
      </c>
      <c r="H974">
        <f>(1/(1-91/360*VLOOKUP($A974,Tbills!$B$4:$C$974,2,1)/100))^((1)/91)-1</f>
        <v>6.5055400529479002E-5</v>
      </c>
      <c r="I974" s="2">
        <f t="shared" si="143"/>
        <v>48337.395325773723</v>
      </c>
      <c r="L974">
        <f t="shared" si="137"/>
        <v>11776867412.163275</v>
      </c>
      <c r="O974">
        <f t="shared" si="138"/>
        <v>18973396.872077547</v>
      </c>
      <c r="R974">
        <f t="shared" si="139"/>
        <v>13.486172205472007</v>
      </c>
      <c r="U974" s="2">
        <f t="shared" si="140"/>
        <v>235.57448097906038</v>
      </c>
      <c r="X974">
        <f t="shared" si="141"/>
        <v>21.844507779731771</v>
      </c>
      <c r="AB974">
        <f t="shared" si="142"/>
        <v>42026.608102038961</v>
      </c>
      <c r="AE974">
        <f>ROW()</f>
        <v>974</v>
      </c>
      <c r="AF974">
        <f t="shared" si="136"/>
        <v>1.0590490797546013</v>
      </c>
      <c r="AG974">
        <f>AG973*(1-(AG$1+AG$5))^($A974-$A973)*(1+2*(E974/E973-1))</f>
        <v>2145617263.1387875</v>
      </c>
      <c r="AK974">
        <f t="shared" si="144"/>
        <v>7.5340418656586259</v>
      </c>
      <c r="AO974">
        <f>AO973*(1-AO$1+H973)^($A974-$A973)*(2-E974/E973)</f>
        <v>7.3597428222800838</v>
      </c>
    </row>
    <row r="975" spans="1:41" x14ac:dyDescent="0.25">
      <c r="A975" s="1">
        <v>39478</v>
      </c>
      <c r="B975" s="12">
        <v>26.2</v>
      </c>
      <c r="C975" s="12">
        <v>25.21</v>
      </c>
      <c r="D975">
        <v>73473.27</v>
      </c>
      <c r="E975">
        <v>66681.009999999995</v>
      </c>
      <c r="F975">
        <v>128918.69</v>
      </c>
      <c r="G975">
        <v>117017.97</v>
      </c>
      <c r="H975">
        <f>(1/(1-91/360*VLOOKUP($A975,Tbills!$B$4:$C$974,2,1)/100))^((1)/91)-1</f>
        <v>6.5055400529479002E-5</v>
      </c>
      <c r="I975" s="2">
        <f t="shared" si="143"/>
        <v>47617.648002376074</v>
      </c>
      <c r="L975">
        <f t="shared" si="137"/>
        <v>11425411671.556076</v>
      </c>
      <c r="O975">
        <f t="shared" si="138"/>
        <v>18547832.059237245</v>
      </c>
      <c r="R975">
        <f t="shared" si="139"/>
        <v>13.586239514804195</v>
      </c>
      <c r="U975" s="2">
        <f t="shared" si="140"/>
        <v>230.49093000087171</v>
      </c>
      <c r="X975">
        <f t="shared" si="141"/>
        <v>22.317424199711013</v>
      </c>
      <c r="AB975">
        <f t="shared" si="142"/>
        <v>41397.66237533863</v>
      </c>
      <c r="AE975">
        <f>ROW()</f>
        <v>975</v>
      </c>
      <c r="AF975">
        <f t="shared" si="136"/>
        <v>1.0392701309004362</v>
      </c>
      <c r="AG975">
        <f>AG974*(1-(AG$1+AG$5))^($A975-$A974)*(1+2*(E975/E974-1))</f>
        <v>2081474382.780081</v>
      </c>
      <c r="AK975">
        <f t="shared" si="144"/>
        <v>7.6461770534113151</v>
      </c>
      <c r="AO975">
        <f>AO974*(1-AO$1+H974)^($A975-$A974)*(2-E975/E974)</f>
        <v>7.4698413440596729</v>
      </c>
    </row>
    <row r="976" spans="1:41" x14ac:dyDescent="0.25">
      <c r="A976" s="1">
        <v>39479</v>
      </c>
      <c r="B976" s="12">
        <v>24.02</v>
      </c>
      <c r="C976" s="12">
        <v>24.11</v>
      </c>
      <c r="D976">
        <v>71545.679999999993</v>
      </c>
      <c r="E976">
        <v>64927.28</v>
      </c>
      <c r="F976">
        <v>123824.68</v>
      </c>
      <c r="G976">
        <v>112386.59</v>
      </c>
      <c r="H976">
        <f>(1/(1-91/360*VLOOKUP($A976,Tbills!$B$4:$C$974,2,1)/100))^((1)/91)-1</f>
        <v>6.5055400529479002E-5</v>
      </c>
      <c r="I976" s="2">
        <f t="shared" si="143"/>
        <v>46367.256221350741</v>
      </c>
      <c r="L976">
        <f t="shared" si="137"/>
        <v>10824643220.842098</v>
      </c>
      <c r="O976">
        <f t="shared" si="138"/>
        <v>17815511.596107487</v>
      </c>
      <c r="R976">
        <f t="shared" si="139"/>
        <v>13.764278295637144</v>
      </c>
      <c r="U976" s="2">
        <f t="shared" si="140"/>
        <v>221.37806187804739</v>
      </c>
      <c r="X976">
        <f t="shared" si="141"/>
        <v>23.201362597305064</v>
      </c>
      <c r="AB976">
        <f t="shared" si="142"/>
        <v>40307.486416969834</v>
      </c>
      <c r="AE976">
        <f>ROW()</f>
        <v>976</v>
      </c>
      <c r="AF976">
        <f t="shared" si="136"/>
        <v>0.99626710908336791</v>
      </c>
      <c r="AG976">
        <f>AG975*(1-(AG$1+AG$5))^($A976-$A975)*(1+2*(E976/E975-1))</f>
        <v>1971921163.4970665</v>
      </c>
      <c r="AK976">
        <f t="shared" si="144"/>
        <v>7.8469082492558533</v>
      </c>
      <c r="AO976">
        <f>AO975*(1-AO$1+H975)^($A976-$A975)*(2-E976/E975)</f>
        <v>7.6665155349542458</v>
      </c>
    </row>
    <row r="977" spans="1:41" x14ac:dyDescent="0.25">
      <c r="A977" s="1">
        <v>39482</v>
      </c>
      <c r="B977" s="12">
        <v>25.99</v>
      </c>
      <c r="C977" s="12">
        <v>25.36</v>
      </c>
      <c r="D977">
        <v>74104.45</v>
      </c>
      <c r="E977">
        <v>67236.67</v>
      </c>
      <c r="F977">
        <v>126996.16</v>
      </c>
      <c r="G977">
        <v>115243.18</v>
      </c>
      <c r="H977">
        <f>(1/(1-91/360*VLOOKUP($A977,Tbills!$B$4:$C$974,2,1)/100))^((1)/91)-1</f>
        <v>6.2121621492661205E-5</v>
      </c>
      <c r="I977" s="2">
        <f t="shared" si="143"/>
        <v>48022.028432786487</v>
      </c>
      <c r="L977">
        <f t="shared" si="137"/>
        <v>11595272303.868618</v>
      </c>
      <c r="O977">
        <f t="shared" si="138"/>
        <v>18764130.923145745</v>
      </c>
      <c r="R977">
        <f t="shared" si="139"/>
        <v>13.517654999053294</v>
      </c>
      <c r="U977" s="2">
        <f t="shared" si="140"/>
        <v>227.0315356079636</v>
      </c>
      <c r="X977">
        <f t="shared" si="141"/>
        <v>22.613346264333437</v>
      </c>
      <c r="AB977">
        <f t="shared" si="142"/>
        <v>41736.812402367155</v>
      </c>
      <c r="AE977">
        <f>ROW()</f>
        <v>977</v>
      </c>
      <c r="AF977">
        <f t="shared" si="136"/>
        <v>1.0248422712933754</v>
      </c>
      <c r="AG977">
        <f>AG976*(1-(AG$1+AG$5))^($A977-$A976)*(1+2*(E977/E976-1))</f>
        <v>2111985652.1724885</v>
      </c>
      <c r="AK977">
        <f t="shared" si="144"/>
        <v>7.5667452178905492</v>
      </c>
      <c r="AO977">
        <f>AO976*(1-AO$1+H976)^($A977-$A976)*(2-E977/E976)</f>
        <v>7.3944488699882776</v>
      </c>
    </row>
    <row r="978" spans="1:41" x14ac:dyDescent="0.25">
      <c r="A978" s="1">
        <v>39483</v>
      </c>
      <c r="B978" s="12">
        <v>28.24</v>
      </c>
      <c r="C978" s="12">
        <v>26.99</v>
      </c>
      <c r="D978">
        <v>78296.19</v>
      </c>
      <c r="E978">
        <v>71035.759999999995</v>
      </c>
      <c r="F978">
        <v>133010.73000000001</v>
      </c>
      <c r="G978">
        <v>120693.97</v>
      </c>
      <c r="H978">
        <f>(1/(1-91/360*VLOOKUP($A978,Tbills!$B$4:$C$974,2,1)/100))^((1)/91)-1</f>
        <v>6.2121621492661205E-5</v>
      </c>
      <c r="I978" s="2">
        <f t="shared" si="143"/>
        <v>50737.171405828863</v>
      </c>
      <c r="L978">
        <f t="shared" si="137"/>
        <v>12905831627.606438</v>
      </c>
      <c r="O978">
        <f t="shared" si="138"/>
        <v>20353796.419212818</v>
      </c>
      <c r="R978">
        <f t="shared" si="139"/>
        <v>13.135165508456206</v>
      </c>
      <c r="U978" s="2">
        <f t="shared" si="140"/>
        <v>237.77800807880095</v>
      </c>
      <c r="X978">
        <f t="shared" si="141"/>
        <v>21.544318176236011</v>
      </c>
      <c r="AB978">
        <f t="shared" si="142"/>
        <v>44093.540339181134</v>
      </c>
      <c r="AE978">
        <f>ROW()</f>
        <v>978</v>
      </c>
      <c r="AF978">
        <f t="shared" si="136"/>
        <v>1.0463134494257131</v>
      </c>
      <c r="AG978">
        <f>AG977*(1-(AG$1+AG$5))^($A978-$A977)*(1+2*(E978/E977-1))</f>
        <v>2350574521.4571719</v>
      </c>
      <c r="AK978">
        <f t="shared" si="144"/>
        <v>7.1388670526027331</v>
      </c>
      <c r="AO978">
        <f>AO977*(1-AO$1+H977)^($A978-$A977)*(2-E978/E977)</f>
        <v>6.9768138780683495</v>
      </c>
    </row>
    <row r="979" spans="1:41" x14ac:dyDescent="0.25">
      <c r="A979" s="1">
        <v>39484</v>
      </c>
      <c r="B979" s="12">
        <v>28.97</v>
      </c>
      <c r="C979" s="12">
        <v>27.61</v>
      </c>
      <c r="D979">
        <v>80392.460000000006</v>
      </c>
      <c r="E979">
        <v>72933.23</v>
      </c>
      <c r="F979">
        <v>135757.9</v>
      </c>
      <c r="G979">
        <v>123179.25</v>
      </c>
      <c r="H979">
        <f>(1/(1-91/360*VLOOKUP($A979,Tbills!$B$4:$C$974,2,1)/100))^((1)/91)-1</f>
        <v>6.2121621492661205E-5</v>
      </c>
      <c r="I979" s="2">
        <f t="shared" si="143"/>
        <v>52094.317296760761</v>
      </c>
      <c r="L979">
        <f t="shared" si="137"/>
        <v>13595529231.769371</v>
      </c>
      <c r="O979">
        <f t="shared" si="138"/>
        <v>21168602.959787875</v>
      </c>
      <c r="R979">
        <f t="shared" si="139"/>
        <v>12.959149828124064</v>
      </c>
      <c r="U979" s="2">
        <f t="shared" si="140"/>
        <v>242.6830973385751</v>
      </c>
      <c r="X979">
        <f t="shared" si="141"/>
        <v>21.101216915144864</v>
      </c>
      <c r="AB979">
        <f t="shared" si="142"/>
        <v>45269.76549786183</v>
      </c>
      <c r="AE979">
        <f>ROW()</f>
        <v>979</v>
      </c>
      <c r="AF979">
        <f t="shared" si="136"/>
        <v>1.0492575153929735</v>
      </c>
      <c r="AG979">
        <f>AG978*(1-(AG$1+AG$5))^($A979-$A978)*(1+2*(E979/E978-1))</f>
        <v>2476065708.5620799</v>
      </c>
      <c r="AK979">
        <f t="shared" si="144"/>
        <v>6.9478537627564929</v>
      </c>
      <c r="AO979">
        <f>AO978*(1-AO$1+H978)^($A979-$A978)*(2-E979/E978)</f>
        <v>6.7906235616558774</v>
      </c>
    </row>
    <row r="980" spans="1:41" x14ac:dyDescent="0.25">
      <c r="A980" s="1">
        <v>39485</v>
      </c>
      <c r="B980" s="12">
        <v>27.66</v>
      </c>
      <c r="C980" s="12">
        <v>26.74</v>
      </c>
      <c r="D980">
        <v>79182.36</v>
      </c>
      <c r="E980">
        <v>71830.87</v>
      </c>
      <c r="F980">
        <v>134656.21</v>
      </c>
      <c r="G980">
        <v>122171.98</v>
      </c>
      <c r="H980">
        <f>(1/(1-91/360*VLOOKUP($A980,Tbills!$B$4:$C$974,2,1)/100))^((1)/91)-1</f>
        <v>6.2121621492661205E-5</v>
      </c>
      <c r="I980" s="2">
        <f t="shared" si="143"/>
        <v>51308.921323587922</v>
      </c>
      <c r="L980">
        <f t="shared" si="137"/>
        <v>13184769022.890087</v>
      </c>
      <c r="O980">
        <f t="shared" si="138"/>
        <v>20687971.849479936</v>
      </c>
      <c r="R980">
        <f t="shared" si="139"/>
        <v>13.056496061501459</v>
      </c>
      <c r="U980" s="2">
        <f t="shared" si="140"/>
        <v>240.70782837299222</v>
      </c>
      <c r="X980">
        <f t="shared" si="141"/>
        <v>21.274301988597667</v>
      </c>
      <c r="AB980">
        <f t="shared" si="142"/>
        <v>44583.974512848778</v>
      </c>
      <c r="AE980">
        <f>ROW()</f>
        <v>980</v>
      </c>
      <c r="AF980">
        <f t="shared" si="136"/>
        <v>1.0344053851907256</v>
      </c>
      <c r="AG980">
        <f>AG979*(1-(AG$1+AG$5))^($A980-$A979)*(1+2*(E980/E979-1))</f>
        <v>2401135074.3717756</v>
      </c>
      <c r="AK980">
        <f t="shared" si="144"/>
        <v>7.0525396275615186</v>
      </c>
      <c r="AO980">
        <f>AO979*(1-AO$1+H979)^($A980-$A979)*(2-E980/E979)</f>
        <v>6.8934347016104685</v>
      </c>
    </row>
    <row r="981" spans="1:41" x14ac:dyDescent="0.25">
      <c r="A981" s="1">
        <v>39486</v>
      </c>
      <c r="B981" s="12">
        <v>28.01</v>
      </c>
      <c r="C981" s="12">
        <v>27.06</v>
      </c>
      <c r="D981">
        <v>80595.33</v>
      </c>
      <c r="E981">
        <v>73108.19</v>
      </c>
      <c r="F981">
        <v>137415.10999999999</v>
      </c>
      <c r="G981">
        <v>124667.51</v>
      </c>
      <c r="H981">
        <f>(1/(1-91/360*VLOOKUP($A981,Tbills!$B$4:$C$974,2,1)/100))^((1)/91)-1</f>
        <v>6.2121621492661205E-5</v>
      </c>
      <c r="I981" s="2">
        <f t="shared" si="143"/>
        <v>52223.23019502058</v>
      </c>
      <c r="L981">
        <f t="shared" si="137"/>
        <v>13653911731.874603</v>
      </c>
      <c r="O981">
        <f t="shared" si="138"/>
        <v>21239076.509944517</v>
      </c>
      <c r="R981">
        <f t="shared" si="139"/>
        <v>12.939823644635402</v>
      </c>
      <c r="U981" s="2">
        <f t="shared" si="140"/>
        <v>245.6335744284157</v>
      </c>
      <c r="X981">
        <f t="shared" si="141"/>
        <v>20.840269050041218</v>
      </c>
      <c r="AB981">
        <f t="shared" si="142"/>
        <v>45375.199251853381</v>
      </c>
      <c r="AE981">
        <f>ROW()</f>
        <v>981</v>
      </c>
      <c r="AF981">
        <f t="shared" si="136"/>
        <v>1.0351071692535108</v>
      </c>
      <c r="AG981">
        <f>AG980*(1-(AG$1+AG$5))^($A981-$A980)*(1+2*(E981/E980-1))</f>
        <v>2486446818.5511246</v>
      </c>
      <c r="AK981">
        <f t="shared" si="144"/>
        <v>6.9268064301841745</v>
      </c>
      <c r="AO981">
        <f>AO980*(1-AO$1+H980)^($A981-$A980)*(2-E981/E980)</f>
        <v>6.7710235809875252</v>
      </c>
    </row>
    <row r="982" spans="1:41" x14ac:dyDescent="0.25">
      <c r="A982" s="1">
        <v>39489</v>
      </c>
      <c r="B982" s="12">
        <v>27.6</v>
      </c>
      <c r="C982" s="12">
        <v>26.67</v>
      </c>
      <c r="D982">
        <v>78795.95</v>
      </c>
      <c r="E982">
        <v>71462.34</v>
      </c>
      <c r="F982">
        <v>136293.88</v>
      </c>
      <c r="G982">
        <v>123627.05</v>
      </c>
      <c r="H982">
        <f>(1/(1-91/360*VLOOKUP($A982,Tbills!$B$4:$C$974,2,1)/100))^((1)/91)-1</f>
        <v>6.2680375505053121E-5</v>
      </c>
      <c r="I982" s="2">
        <f t="shared" si="143"/>
        <v>51053.553960138197</v>
      </c>
      <c r="L982">
        <f t="shared" si="137"/>
        <v>13039827241.657961</v>
      </c>
      <c r="O982">
        <f t="shared" si="138"/>
        <v>20519784.023350846</v>
      </c>
      <c r="R982">
        <f t="shared" si="139"/>
        <v>13.083703174599268</v>
      </c>
      <c r="U982" s="2">
        <f t="shared" si="140"/>
        <v>243.61152141409553</v>
      </c>
      <c r="X982">
        <f t="shared" si="141"/>
        <v>21.01581928441524</v>
      </c>
      <c r="AB982">
        <f t="shared" si="142"/>
        <v>44349.049899841826</v>
      </c>
      <c r="AE982">
        <f>ROW()</f>
        <v>982</v>
      </c>
      <c r="AF982">
        <f t="shared" si="136"/>
        <v>1.0348706411698538</v>
      </c>
      <c r="AG982">
        <f>AG981*(1-(AG$1+AG$5))^($A982-$A981)*(1+2*(E982/E981-1))</f>
        <v>2374254379.6293311</v>
      </c>
      <c r="AK982">
        <f t="shared" si="144"/>
        <v>7.0817567394534411</v>
      </c>
      <c r="AO982">
        <f>AO981*(1-AO$1+H981)^($A982-$A981)*(2-E982/E981)</f>
        <v>6.9239785057935874</v>
      </c>
    </row>
    <row r="983" spans="1:41" x14ac:dyDescent="0.25">
      <c r="A983" s="1">
        <v>39490</v>
      </c>
      <c r="B983" s="12">
        <v>26.33</v>
      </c>
      <c r="C983" s="12">
        <v>26.11</v>
      </c>
      <c r="D983">
        <v>77774</v>
      </c>
      <c r="E983">
        <v>70531.02</v>
      </c>
      <c r="F983">
        <v>134524.07999999999</v>
      </c>
      <c r="G983">
        <v>122013.98</v>
      </c>
      <c r="H983">
        <f>(1/(1-91/360*VLOOKUP($A983,Tbills!$B$4:$C$974,2,1)/100))^((1)/91)-1</f>
        <v>6.2680375505053121E-5</v>
      </c>
      <c r="I983" s="2">
        <f t="shared" si="143"/>
        <v>50390.182330086624</v>
      </c>
      <c r="L983">
        <f t="shared" si="137"/>
        <v>12700170799.456079</v>
      </c>
      <c r="O983">
        <f t="shared" si="138"/>
        <v>20117975.500379212</v>
      </c>
      <c r="R983">
        <f t="shared" si="139"/>
        <v>13.168363361204522</v>
      </c>
      <c r="U983" s="2">
        <f t="shared" si="140"/>
        <v>240.44231998470934</v>
      </c>
      <c r="X983">
        <f t="shared" si="141"/>
        <v>21.290578044944855</v>
      </c>
      <c r="AB983">
        <f t="shared" si="142"/>
        <v>43769.552861190386</v>
      </c>
      <c r="AE983">
        <f>ROW()</f>
        <v>983</v>
      </c>
      <c r="AF983">
        <f t="shared" si="136"/>
        <v>1.008425890463424</v>
      </c>
      <c r="AG983">
        <f>AG982*(1-(AG$1+AG$5))^($A983-$A982)*(1+2*(E983/E982-1))</f>
        <v>2312292375.7481923</v>
      </c>
      <c r="AK983">
        <f t="shared" si="144"/>
        <v>7.1737143174725242</v>
      </c>
      <c r="AO983">
        <f>AO982*(1-AO$1+H982)^($A983-$A982)*(2-E983/E982)</f>
        <v>7.0143942250634872</v>
      </c>
    </row>
    <row r="984" spans="1:41" x14ac:dyDescent="0.25">
      <c r="A984" s="1">
        <v>39491</v>
      </c>
      <c r="B984" s="12">
        <v>24.88</v>
      </c>
      <c r="C984" s="12">
        <v>25.29</v>
      </c>
      <c r="D984">
        <v>75075.289999999994</v>
      </c>
      <c r="E984">
        <v>68079.210000000006</v>
      </c>
      <c r="F984">
        <v>132401</v>
      </c>
      <c r="G984">
        <v>120080.69</v>
      </c>
      <c r="H984">
        <f>(1/(1-91/360*VLOOKUP($A984,Tbills!$B$4:$C$974,2,1)/100))^((1)/91)-1</f>
        <v>6.2680375505053121E-5</v>
      </c>
      <c r="I984" s="2">
        <f t="shared" si="143"/>
        <v>48640.487915847429</v>
      </c>
      <c r="L984">
        <f t="shared" si="137"/>
        <v>11817406781.958012</v>
      </c>
      <c r="O984">
        <f t="shared" si="138"/>
        <v>19068316.735396065</v>
      </c>
      <c r="R984">
        <f t="shared" si="139"/>
        <v>13.396638053214087</v>
      </c>
      <c r="U984" s="2">
        <f t="shared" si="140"/>
        <v>236.64185149899782</v>
      </c>
      <c r="X984">
        <f t="shared" si="141"/>
        <v>21.628479209652753</v>
      </c>
      <c r="AB984">
        <f t="shared" si="142"/>
        <v>42246.556056331305</v>
      </c>
      <c r="AE984">
        <f>ROW()</f>
        <v>984</v>
      </c>
      <c r="AF984">
        <f t="shared" si="136"/>
        <v>0.98378805852115458</v>
      </c>
      <c r="AG984">
        <f>AG983*(1-(AG$1+AG$5))^($A984-$A983)*(1+2*(E984/E983-1))</f>
        <v>2151459356.4920492</v>
      </c>
      <c r="AK984">
        <f t="shared" si="144"/>
        <v>7.4227423282520695</v>
      </c>
      <c r="AO984">
        <f>AO983*(1-AO$1+H983)^($A984-$A983)*(2-E984/E983)</f>
        <v>7.2584161530193541</v>
      </c>
    </row>
    <row r="985" spans="1:41" x14ac:dyDescent="0.25">
      <c r="A985" s="1">
        <v>39492</v>
      </c>
      <c r="B985" s="12">
        <v>25.54</v>
      </c>
      <c r="C985" s="12">
        <v>25.47</v>
      </c>
      <c r="D985">
        <v>76131.740000000005</v>
      </c>
      <c r="E985">
        <v>69032.94</v>
      </c>
      <c r="F985">
        <v>133407.35</v>
      </c>
      <c r="G985">
        <v>120985.87</v>
      </c>
      <c r="H985">
        <f>(1/(1-91/360*VLOOKUP($A985,Tbills!$B$4:$C$974,2,1)/100))^((1)/91)-1</f>
        <v>6.2680375505053121E-5</v>
      </c>
      <c r="I985" s="2">
        <f t="shared" si="143"/>
        <v>49323.748001260727</v>
      </c>
      <c r="L985">
        <f t="shared" si="137"/>
        <v>12148722076.956612</v>
      </c>
      <c r="O985">
        <f t="shared" si="138"/>
        <v>19468356.236985181</v>
      </c>
      <c r="R985">
        <f t="shared" si="139"/>
        <v>13.30219912122373</v>
      </c>
      <c r="U985" s="2">
        <f t="shared" si="140"/>
        <v>238.43469856216734</v>
      </c>
      <c r="X985">
        <f t="shared" si="141"/>
        <v>21.465993150071672</v>
      </c>
      <c r="AB985">
        <f t="shared" si="142"/>
        <v>42836.899677976842</v>
      </c>
      <c r="AE985">
        <f>ROW()</f>
        <v>985</v>
      </c>
      <c r="AF985">
        <f t="shared" si="136"/>
        <v>1.0027483313702394</v>
      </c>
      <c r="AG985">
        <f>AG984*(1-(AG$1+AG$5))^($A985-$A984)*(1+2*(E985/E984-1))</f>
        <v>2211664939.7274904</v>
      </c>
      <c r="AK985">
        <f t="shared" si="144"/>
        <v>7.318415347304672</v>
      </c>
      <c r="AO985">
        <f>AO984*(1-AO$1+H984)^($A985-$A984)*(2-E985/E984)</f>
        <v>7.1569159967914686</v>
      </c>
    </row>
    <row r="986" spans="1:41" x14ac:dyDescent="0.25">
      <c r="A986" s="1">
        <v>39493</v>
      </c>
      <c r="B986" s="12">
        <v>25.02</v>
      </c>
      <c r="C986" s="12">
        <v>25.44</v>
      </c>
      <c r="D986">
        <v>75414.92</v>
      </c>
      <c r="E986">
        <v>68378.63</v>
      </c>
      <c r="F986">
        <v>132679.20000000001</v>
      </c>
      <c r="G986">
        <v>120317.94</v>
      </c>
      <c r="H986">
        <f>(1/(1-91/360*VLOOKUP($A986,Tbills!$B$4:$C$974,2,1)/100))^((1)/91)-1</f>
        <v>6.2680375505053121E-5</v>
      </c>
      <c r="I986" s="2">
        <f t="shared" si="143"/>
        <v>48858.147849332236</v>
      </c>
      <c r="L986">
        <f t="shared" si="137"/>
        <v>11918633615.274513</v>
      </c>
      <c r="O986">
        <f t="shared" si="138"/>
        <v>19190921.205298491</v>
      </c>
      <c r="R986">
        <f t="shared" si="139"/>
        <v>13.364635582553777</v>
      </c>
      <c r="U986" s="2">
        <f t="shared" si="140"/>
        <v>237.1275171538214</v>
      </c>
      <c r="X986">
        <f t="shared" si="141"/>
        <v>21.585055639058947</v>
      </c>
      <c r="AB986">
        <f t="shared" si="142"/>
        <v>42429.402387735885</v>
      </c>
      <c r="AE986">
        <f>ROW()</f>
        <v>986</v>
      </c>
      <c r="AF986">
        <f t="shared" si="136"/>
        <v>0.98349056603773577</v>
      </c>
      <c r="AG986">
        <f>AG985*(1-(AG$1+AG$5))^($A986-$A985)*(1+2*(E986/E985-1))</f>
        <v>2169666489.8232589</v>
      </c>
      <c r="AK986">
        <f t="shared" si="144"/>
        <v>7.3874368739854628</v>
      </c>
      <c r="AO986">
        <f>AO985*(1-AO$1+H985)^($A986-$A985)*(2-E986/E985)</f>
        <v>7.2249365173903879</v>
      </c>
    </row>
    <row r="987" spans="1:41" x14ac:dyDescent="0.25">
      <c r="A987" s="1">
        <v>39497</v>
      </c>
      <c r="B987" s="12">
        <v>25.59</v>
      </c>
      <c r="C987" s="12">
        <v>25.47</v>
      </c>
      <c r="D987">
        <v>74503.14</v>
      </c>
      <c r="E987">
        <v>67534.77</v>
      </c>
      <c r="F987">
        <v>131124.76</v>
      </c>
      <c r="G987">
        <v>118878.16</v>
      </c>
      <c r="H987">
        <f>(1/(1-91/360*VLOOKUP($A987,Tbills!$B$4:$C$974,2,1)/100))^((1)/91)-1</f>
        <v>6.1283544322776606E-5</v>
      </c>
      <c r="I987" s="2">
        <f t="shared" si="143"/>
        <v>48262.736463221321</v>
      </c>
      <c r="L987">
        <f t="shared" si="137"/>
        <v>11625205748.133469</v>
      </c>
      <c r="O987">
        <f t="shared" si="138"/>
        <v>18833129.934055105</v>
      </c>
      <c r="R987">
        <f t="shared" si="139"/>
        <v>13.444670634763531</v>
      </c>
      <c r="U987" s="2">
        <f t="shared" si="140"/>
        <v>234.32652764423645</v>
      </c>
      <c r="X987">
        <f t="shared" si="141"/>
        <v>21.845475387250499</v>
      </c>
      <c r="AB987">
        <f t="shared" si="142"/>
        <v>41899.937670351108</v>
      </c>
      <c r="AE987">
        <f>ROW()</f>
        <v>987</v>
      </c>
      <c r="AF987">
        <f t="shared" si="136"/>
        <v>1.0047114252061249</v>
      </c>
      <c r="AG987">
        <f>AG986*(1-(AG$1+AG$5))^($A987-$A986)*(1+2*(E987/E986-1))</f>
        <v>2115829597.9543314</v>
      </c>
      <c r="AK987">
        <f t="shared" si="144"/>
        <v>7.4772119827060335</v>
      </c>
      <c r="AO987">
        <f>AO986*(1-AO$1+H986)^($A987-$A986)*(2-E987/E986)</f>
        <v>7.3148511328798715</v>
      </c>
    </row>
    <row r="988" spans="1:41" x14ac:dyDescent="0.25">
      <c r="A988" s="1">
        <v>39498</v>
      </c>
      <c r="B988" s="12">
        <v>24.4</v>
      </c>
      <c r="C988" s="12">
        <v>24.67</v>
      </c>
      <c r="D988">
        <v>74024.31</v>
      </c>
      <c r="E988">
        <v>67096.59</v>
      </c>
      <c r="F988">
        <v>131346.37</v>
      </c>
      <c r="G988">
        <v>119071.79</v>
      </c>
      <c r="H988">
        <f>(1/(1-91/360*VLOOKUP($A988,Tbills!$B$4:$C$974,2,1)/100))^((1)/91)-1</f>
        <v>6.1283544322776606E-5</v>
      </c>
      <c r="I988" s="2">
        <f t="shared" si="143"/>
        <v>47951.383690741808</v>
      </c>
      <c r="L988">
        <f t="shared" si="137"/>
        <v>11474536601.975357</v>
      </c>
      <c r="O988">
        <f t="shared" si="138"/>
        <v>18649211.410861701</v>
      </c>
      <c r="R988">
        <f t="shared" si="139"/>
        <v>13.487676836419046</v>
      </c>
      <c r="U988" s="2">
        <f t="shared" si="140"/>
        <v>234.71683246556248</v>
      </c>
      <c r="X988">
        <f t="shared" si="141"/>
        <v>21.810423166960454</v>
      </c>
      <c r="AB988">
        <f t="shared" si="142"/>
        <v>41626.630568695902</v>
      </c>
      <c r="AE988">
        <f>ROW()</f>
        <v>988</v>
      </c>
      <c r="AF988">
        <f t="shared" si="136"/>
        <v>0.98905553303607607</v>
      </c>
      <c r="AG988">
        <f>AG987*(1-(AG$1+AG$5))^($A988-$A987)*(1+2*(E988/E987-1))</f>
        <v>2088303314.702579</v>
      </c>
      <c r="AK988">
        <f t="shared" si="144"/>
        <v>7.5253752164691416</v>
      </c>
      <c r="AO988">
        <f>AO987*(1-AO$1+H987)^($A988-$A987)*(2-E988/E987)</f>
        <v>7.3624903319238459</v>
      </c>
    </row>
    <row r="989" spans="1:41" x14ac:dyDescent="0.25">
      <c r="A989" s="1">
        <v>39499</v>
      </c>
      <c r="B989" s="12">
        <v>25.12</v>
      </c>
      <c r="C989" s="12">
        <v>25.09</v>
      </c>
      <c r="D989">
        <v>73960.97</v>
      </c>
      <c r="E989">
        <v>67035.06</v>
      </c>
      <c r="F989">
        <v>131086.06</v>
      </c>
      <c r="G989">
        <v>118828.51</v>
      </c>
      <c r="H989">
        <f>(1/(1-91/360*VLOOKUP($A989,Tbills!$B$4:$C$974,2,1)/100))^((1)/91)-1</f>
        <v>6.1283544322776606E-5</v>
      </c>
      <c r="I989" s="2">
        <f t="shared" si="143"/>
        <v>47909.18515222671</v>
      </c>
      <c r="L989">
        <f t="shared" si="137"/>
        <v>11453675621.728704</v>
      </c>
      <c r="O989">
        <f t="shared" si="138"/>
        <v>18622930.820310447</v>
      </c>
      <c r="R989">
        <f t="shared" si="139"/>
        <v>13.493251183717549</v>
      </c>
      <c r="U989" s="2">
        <f t="shared" si="140"/>
        <v>234.24594488306772</v>
      </c>
      <c r="X989">
        <f t="shared" si="141"/>
        <v>21.855515869094322</v>
      </c>
      <c r="AB989">
        <f t="shared" si="142"/>
        <v>41587.007459880057</v>
      </c>
      <c r="AE989">
        <f>ROW()</f>
        <v>989</v>
      </c>
      <c r="AF989">
        <f t="shared" si="136"/>
        <v>1.0011956954962136</v>
      </c>
      <c r="AG989">
        <f>AG988*(1-(AG$1+AG$5))^($A989-$A988)*(1+2*(E989/E988-1))</f>
        <v>2084402971.4582636</v>
      </c>
      <c r="AK989">
        <f t="shared" si="144"/>
        <v>7.5319254393988961</v>
      </c>
      <c r="AO989">
        <f>AO988*(1-AO$1+H988)^($A989-$A988)*(2-E989/E988)</f>
        <v>7.3694210541322667</v>
      </c>
    </row>
    <row r="990" spans="1:41" x14ac:dyDescent="0.25">
      <c r="A990" s="1">
        <v>39500</v>
      </c>
      <c r="B990" s="12">
        <v>24.06</v>
      </c>
      <c r="C990" s="12">
        <v>24.4</v>
      </c>
      <c r="D990">
        <v>72336.42</v>
      </c>
      <c r="E990">
        <v>65558.53</v>
      </c>
      <c r="F990">
        <v>130837.53</v>
      </c>
      <c r="G990">
        <v>118595.94</v>
      </c>
      <c r="H990">
        <f>(1/(1-91/360*VLOOKUP($A990,Tbills!$B$4:$C$974,2,1)/100))^((1)/91)-1</f>
        <v>6.1283544322776606E-5</v>
      </c>
      <c r="I990" s="2">
        <f t="shared" si="143"/>
        <v>46855.719116062755</v>
      </c>
      <c r="L990">
        <f t="shared" si="137"/>
        <v>10949288955.366011</v>
      </c>
      <c r="O990">
        <f t="shared" si="138"/>
        <v>18007034.40517896</v>
      </c>
      <c r="R990">
        <f t="shared" si="139"/>
        <v>13.641237259442466</v>
      </c>
      <c r="U990" s="2">
        <f t="shared" si="140"/>
        <v>233.79613003623408</v>
      </c>
      <c r="X990">
        <f t="shared" si="141"/>
        <v>21.898823339545697</v>
      </c>
      <c r="AB990">
        <f t="shared" si="142"/>
        <v>40669.584255400667</v>
      </c>
      <c r="AE990">
        <f>ROW()</f>
        <v>990</v>
      </c>
      <c r="AF990">
        <f t="shared" si="136"/>
        <v>0.98606557377049175</v>
      </c>
      <c r="AG990">
        <f>AG989*(1-(AG$1+AG$5))^($A990-$A989)*(1+2*(E990/E989-1))</f>
        <v>1992512723.9327712</v>
      </c>
      <c r="AK990">
        <f t="shared" si="144"/>
        <v>7.6974668719832309</v>
      </c>
      <c r="AO990">
        <f>AO989*(1-AO$1+H989)^($A990-$A989)*(2-E990/E989)</f>
        <v>7.5319246563124933</v>
      </c>
    </row>
    <row r="991" spans="1:41" x14ac:dyDescent="0.25">
      <c r="A991" s="1">
        <v>39503</v>
      </c>
      <c r="B991" s="12">
        <v>23.03</v>
      </c>
      <c r="C991" s="12">
        <v>23.93</v>
      </c>
      <c r="D991">
        <v>70429.47</v>
      </c>
      <c r="E991">
        <v>63818.2</v>
      </c>
      <c r="F991">
        <v>127696.98</v>
      </c>
      <c r="G991">
        <v>115727.42</v>
      </c>
      <c r="H991">
        <f>(1/(1-91/360*VLOOKUP($A991,Tbills!$B$4:$C$974,2,1)/100))^((1)/91)-1</f>
        <v>6.0166208597944859E-5</v>
      </c>
      <c r="I991" s="2">
        <f t="shared" si="143"/>
        <v>45617.160356050525</v>
      </c>
      <c r="L991">
        <f t="shared" si="137"/>
        <v>10368430219.92691</v>
      </c>
      <c r="O991">
        <f t="shared" si="138"/>
        <v>17288258.948177565</v>
      </c>
      <c r="R991">
        <f t="shared" si="139"/>
        <v>13.820424335218817</v>
      </c>
      <c r="U991" s="2">
        <f t="shared" si="140"/>
        <v>228.16752866319706</v>
      </c>
      <c r="X991">
        <f t="shared" si="141"/>
        <v>22.430057273175088</v>
      </c>
      <c r="AB991">
        <f t="shared" si="142"/>
        <v>39585.820472805623</v>
      </c>
      <c r="AE991">
        <f>ROW()</f>
        <v>991</v>
      </c>
      <c r="AF991">
        <f t="shared" si="136"/>
        <v>0.96239030505641465</v>
      </c>
      <c r="AG991">
        <f>AG990*(1-(AG$1+AG$5))^($A991-$A990)*(1+2*(E991/E990-1))</f>
        <v>1886534698.4552994</v>
      </c>
      <c r="AK991">
        <f t="shared" si="144"/>
        <v>7.9007013483264288</v>
      </c>
      <c r="AO991">
        <f>AO990*(1-AO$1+H990)^($A991-$A990)*(2-E991/E990)</f>
        <v>7.7324322549293143</v>
      </c>
    </row>
    <row r="992" spans="1:41" x14ac:dyDescent="0.25">
      <c r="A992" s="1">
        <v>39504</v>
      </c>
      <c r="B992" s="12">
        <v>21.9</v>
      </c>
      <c r="C992" s="12">
        <v>23.11</v>
      </c>
      <c r="D992">
        <v>69303.33</v>
      </c>
      <c r="E992">
        <v>62793.94</v>
      </c>
      <c r="F992">
        <v>126916.02</v>
      </c>
      <c r="G992">
        <v>115012.7</v>
      </c>
      <c r="H992">
        <f>(1/(1-91/360*VLOOKUP($A992,Tbills!$B$4:$C$974,2,1)/100))^((1)/91)-1</f>
        <v>6.0166208597944859E-5</v>
      </c>
      <c r="I992" s="2">
        <f t="shared" si="143"/>
        <v>44886.665072328084</v>
      </c>
      <c r="L992">
        <f t="shared" si="137"/>
        <v>10035760934.267448</v>
      </c>
      <c r="O992">
        <f t="shared" si="138"/>
        <v>16871484.533274163</v>
      </c>
      <c r="R992">
        <f t="shared" si="139"/>
        <v>13.930701073955634</v>
      </c>
      <c r="U992" s="2">
        <f t="shared" si="140"/>
        <v>226.76658860057375</v>
      </c>
      <c r="X992">
        <f t="shared" si="141"/>
        <v>22.569106012926397</v>
      </c>
      <c r="AB992">
        <f t="shared" si="142"/>
        <v>38949.123759049588</v>
      </c>
      <c r="AE992">
        <f>ROW()</f>
        <v>992</v>
      </c>
      <c r="AF992">
        <f t="shared" si="136"/>
        <v>0.94764171354392035</v>
      </c>
      <c r="AG992">
        <f>AG991*(1-(AG$1+AG$5))^($A992-$A991)*(1+2*(E992/E991-1))</f>
        <v>1825916708.8602822</v>
      </c>
      <c r="AK992">
        <f t="shared" si="144"/>
        <v>8.0271309839578713</v>
      </c>
      <c r="AO992">
        <f>AO991*(1-AO$1+H991)^($A992-$A991)*(2-E992/E991)</f>
        <v>7.856717227452477</v>
      </c>
    </row>
    <row r="993" spans="1:41" x14ac:dyDescent="0.25">
      <c r="A993" s="1">
        <v>39505</v>
      </c>
      <c r="B993" s="12">
        <v>22.69</v>
      </c>
      <c r="C993" s="12">
        <v>23.69</v>
      </c>
      <c r="D993">
        <v>69884.649999999994</v>
      </c>
      <c r="E993">
        <v>63316.88</v>
      </c>
      <c r="F993">
        <v>126758.57</v>
      </c>
      <c r="G993">
        <v>114863.1</v>
      </c>
      <c r="H993">
        <f>(1/(1-91/360*VLOOKUP($A993,Tbills!$B$4:$C$974,2,1)/100))^((1)/91)-1</f>
        <v>6.0166208597944859E-5</v>
      </c>
      <c r="I993" s="2">
        <f t="shared" si="143"/>
        <v>45262.073117172578</v>
      </c>
      <c r="L993">
        <f t="shared" si="137"/>
        <v>10203066675.926733</v>
      </c>
      <c r="O993">
        <f t="shared" si="138"/>
        <v>17081664.273093544</v>
      </c>
      <c r="R993">
        <f t="shared" si="139"/>
        <v>13.872067392760959</v>
      </c>
      <c r="U993" s="2">
        <f t="shared" si="140"/>
        <v>226.47974305256244</v>
      </c>
      <c r="X993">
        <f t="shared" si="141"/>
        <v>22.598986064362958</v>
      </c>
      <c r="AB993">
        <f t="shared" si="142"/>
        <v>39272.117870161943</v>
      </c>
      <c r="AE993">
        <f>ROW()</f>
        <v>993</v>
      </c>
      <c r="AF993">
        <f t="shared" si="136"/>
        <v>0.95778809624314054</v>
      </c>
      <c r="AG993">
        <f>AG992*(1-(AG$1+AG$5))^($A993-$A992)*(1+2*(E993/E992-1))</f>
        <v>1856266160.5176191</v>
      </c>
      <c r="AK993">
        <f t="shared" si="144"/>
        <v>7.9599112982722264</v>
      </c>
      <c r="AO993">
        <f>AO992*(1-AO$1+H992)^($A993-$A992)*(2-E993/E992)</f>
        <v>7.7914680801874319</v>
      </c>
    </row>
    <row r="994" spans="1:41" x14ac:dyDescent="0.25">
      <c r="A994" s="1">
        <v>39506</v>
      </c>
      <c r="B994" s="12">
        <v>23.53</v>
      </c>
      <c r="C994" s="12">
        <v>24.29</v>
      </c>
      <c r="D994">
        <v>71872.84</v>
      </c>
      <c r="E994">
        <v>65114.41</v>
      </c>
      <c r="F994">
        <v>130360.21</v>
      </c>
      <c r="G994">
        <v>118119.84</v>
      </c>
      <c r="H994">
        <f>(1/(1-91/360*VLOOKUP($A994,Tbills!$B$4:$C$974,2,1)/100))^((1)/91)-1</f>
        <v>6.0166208597944859E-5</v>
      </c>
      <c r="I994" s="2">
        <f t="shared" si="143"/>
        <v>46548.62572423918</v>
      </c>
      <c r="L994">
        <f t="shared" si="137"/>
        <v>10782546439.905142</v>
      </c>
      <c r="O994">
        <f t="shared" si="138"/>
        <v>17808472.146349557</v>
      </c>
      <c r="R994">
        <f t="shared" si="139"/>
        <v>13.674539172137965</v>
      </c>
      <c r="U994" s="2">
        <f t="shared" si="140"/>
        <v>232.90911980231178</v>
      </c>
      <c r="X994">
        <f t="shared" si="141"/>
        <v>21.958740783400415</v>
      </c>
      <c r="AB994">
        <f t="shared" si="142"/>
        <v>40385.622734038931</v>
      </c>
      <c r="AE994">
        <f>ROW()</f>
        <v>994</v>
      </c>
      <c r="AF994">
        <f t="shared" si="136"/>
        <v>0.9687114038699054</v>
      </c>
      <c r="AG994">
        <f>AG993*(1-(AG$1+AG$5))^($A994-$A993)*(1+2*(E994/E993-1))</f>
        <v>1961596723.8446288</v>
      </c>
      <c r="AK994">
        <f t="shared" si="144"/>
        <v>7.7335737597075971</v>
      </c>
      <c r="AO994">
        <f>AO993*(1-AO$1+H993)^($A994-$A993)*(2-E994/E993)</f>
        <v>7.5704482370624113</v>
      </c>
    </row>
    <row r="995" spans="1:41" x14ac:dyDescent="0.25">
      <c r="A995" s="1">
        <v>39507</v>
      </c>
      <c r="B995" s="12">
        <v>26.54</v>
      </c>
      <c r="C995" s="12">
        <v>26.39</v>
      </c>
      <c r="D995">
        <v>75998.86</v>
      </c>
      <c r="E995">
        <v>68848.53</v>
      </c>
      <c r="F995">
        <v>135479.79999999999</v>
      </c>
      <c r="G995">
        <v>122751.61</v>
      </c>
      <c r="H995">
        <f>(1/(1-91/360*VLOOKUP($A995,Tbills!$B$4:$C$974,2,1)/100))^((1)/91)-1</f>
        <v>6.0166208597944859E-5</v>
      </c>
      <c r="I995" s="2">
        <f t="shared" si="143"/>
        <v>49219.652782401987</v>
      </c>
      <c r="L995">
        <f t="shared" si="137"/>
        <v>12019420939.372908</v>
      </c>
      <c r="O995">
        <f t="shared" si="138"/>
        <v>19339715.692868508</v>
      </c>
      <c r="R995">
        <f t="shared" si="139"/>
        <v>13.281841421395935</v>
      </c>
      <c r="U995" s="2">
        <f t="shared" si="140"/>
        <v>242.05017434661534</v>
      </c>
      <c r="X995">
        <f t="shared" si="141"/>
        <v>21.098173488422304</v>
      </c>
      <c r="AB995">
        <f t="shared" si="142"/>
        <v>42700.130684961492</v>
      </c>
      <c r="AE995">
        <f>ROW()</f>
        <v>995</v>
      </c>
      <c r="AF995">
        <f t="shared" si="136"/>
        <v>1.0056839712012124</v>
      </c>
      <c r="AG995">
        <f>AG994*(1-(AG$1+AG$5))^($A995-$A994)*(1+2*(E995/E994-1))</f>
        <v>2186506650.4965463</v>
      </c>
      <c r="AK995">
        <f t="shared" si="144"/>
        <v>7.2897365007914212</v>
      </c>
      <c r="AO995">
        <f>AO994*(1-AO$1+H994)^($A995-$A994)*(2-E995/E994)</f>
        <v>7.1364707040207422</v>
      </c>
    </row>
    <row r="996" spans="1:41" x14ac:dyDescent="0.25">
      <c r="A996" s="1">
        <v>39510</v>
      </c>
      <c r="B996" s="12">
        <v>26.28</v>
      </c>
      <c r="C996" s="12">
        <v>26.08</v>
      </c>
      <c r="D996">
        <v>75975.3</v>
      </c>
      <c r="E996">
        <v>68814.759999999995</v>
      </c>
      <c r="F996">
        <v>135468.88</v>
      </c>
      <c r="G996">
        <v>122719.56</v>
      </c>
      <c r="H996">
        <f>(1/(1-91/360*VLOOKUP($A996,Tbills!$B$4:$C$974,2,1)/100))^((1)/91)-1</f>
        <v>4.9836294109484314E-5</v>
      </c>
      <c r="I996" s="2">
        <f t="shared" si="143"/>
        <v>49200.795213772057</v>
      </c>
      <c r="L996">
        <f t="shared" si="137"/>
        <v>12007796774.745817</v>
      </c>
      <c r="O996">
        <f t="shared" si="138"/>
        <v>19323532.921552319</v>
      </c>
      <c r="R996">
        <f t="shared" si="139"/>
        <v>13.283297176996317</v>
      </c>
      <c r="U996" s="2">
        <f t="shared" si="140"/>
        <v>242.01296023915566</v>
      </c>
      <c r="X996">
        <f t="shared" si="141"/>
        <v>21.10449570191226</v>
      </c>
      <c r="AB996">
        <f t="shared" si="142"/>
        <v>42674.722519411211</v>
      </c>
      <c r="AE996">
        <f>ROW()</f>
        <v>996</v>
      </c>
      <c r="AF996">
        <f t="shared" si="136"/>
        <v>1.0076687116564418</v>
      </c>
      <c r="AG996">
        <f>AG995*(1-(AG$1+AG$5))^($A996-$A995)*(1+2*(E996/E995-1))</f>
        <v>2184140877.8780389</v>
      </c>
      <c r="AK996">
        <f t="shared" si="144"/>
        <v>7.2922930768860779</v>
      </c>
      <c r="AO996">
        <f>AO995*(1-AO$1+H995)^($A996-$A995)*(2-E996/E995)</f>
        <v>7.1404676448729658</v>
      </c>
    </row>
    <row r="997" spans="1:41" x14ac:dyDescent="0.25">
      <c r="A997" s="1">
        <v>39511</v>
      </c>
      <c r="B997" s="12">
        <v>25.52</v>
      </c>
      <c r="C997" s="12">
        <v>25.76</v>
      </c>
      <c r="D997">
        <v>74675.69</v>
      </c>
      <c r="E997">
        <v>67634.210000000006</v>
      </c>
      <c r="F997">
        <v>135428.44</v>
      </c>
      <c r="G997">
        <v>122676.81</v>
      </c>
      <c r="H997">
        <f>(1/(1-91/360*VLOOKUP($A997,Tbills!$B$4:$C$974,2,1)/100))^((1)/91)-1</f>
        <v>4.9836294109484314E-5</v>
      </c>
      <c r="I997" s="2">
        <f t="shared" si="143"/>
        <v>48358.002448322877</v>
      </c>
      <c r="L997">
        <f t="shared" si="137"/>
        <v>11595851521.27808</v>
      </c>
      <c r="O997">
        <f t="shared" si="138"/>
        <v>18825641.878603034</v>
      </c>
      <c r="R997">
        <f t="shared" si="139"/>
        <v>13.396632194908243</v>
      </c>
      <c r="U997" s="2">
        <f t="shared" si="140"/>
        <v>241.93481545773591</v>
      </c>
      <c r="X997">
        <f t="shared" si="141"/>
        <v>21.112118850359977</v>
      </c>
      <c r="AB997">
        <f t="shared" si="142"/>
        <v>41941.154988174778</v>
      </c>
      <c r="AE997">
        <f>ROW()</f>
        <v>997</v>
      </c>
      <c r="AF997">
        <f t="shared" si="136"/>
        <v>0.99068322981366452</v>
      </c>
      <c r="AG997">
        <f>AG996*(1-(AG$1+AG$5))^($A997-$A996)*(1+2*(E997/E996-1))</f>
        <v>2109129845.5651534</v>
      </c>
      <c r="AK997">
        <f t="shared" si="144"/>
        <v>7.4170503718547023</v>
      </c>
      <c r="AO997">
        <f>AO996*(1-AO$1+H996)^($A997-$A996)*(2-E997/E996)</f>
        <v>7.2630590990150941</v>
      </c>
    </row>
    <row r="998" spans="1:41" x14ac:dyDescent="0.25">
      <c r="A998" s="1">
        <v>39512</v>
      </c>
      <c r="B998" s="12">
        <v>24.6</v>
      </c>
      <c r="C998" s="12">
        <v>24.91</v>
      </c>
      <c r="D998">
        <v>72828.02</v>
      </c>
      <c r="E998">
        <v>65957.39</v>
      </c>
      <c r="F998">
        <v>131560.14000000001</v>
      </c>
      <c r="G998">
        <v>119166.63</v>
      </c>
      <c r="H998">
        <f>(1/(1-91/360*VLOOKUP($A998,Tbills!$B$4:$C$974,2,1)/100))^((1)/91)-1</f>
        <v>4.9836294109484314E-5</v>
      </c>
      <c r="I998" s="2">
        <f t="shared" si="143"/>
        <v>47160.350242638589</v>
      </c>
      <c r="L998">
        <f t="shared" si="137"/>
        <v>11020922654.031815</v>
      </c>
      <c r="O998">
        <f t="shared" si="138"/>
        <v>18124929.464052569</v>
      </c>
      <c r="R998">
        <f t="shared" si="139"/>
        <v>13.562086974360335</v>
      </c>
      <c r="U998" s="2">
        <f t="shared" si="140"/>
        <v>235.01859792996279</v>
      </c>
      <c r="X998">
        <f t="shared" si="141"/>
        <v>21.716483853713896</v>
      </c>
      <c r="AB998">
        <f t="shared" si="142"/>
        <v>40899.903590987211</v>
      </c>
      <c r="AE998">
        <f>ROW()</f>
        <v>998</v>
      </c>
      <c r="AF998">
        <f t="shared" si="136"/>
        <v>0.98755519871537545</v>
      </c>
      <c r="AG998">
        <f>AG997*(1-(AG$1+AG$5))^($A998-$A997)*(1+2*(E998/E997-1))</f>
        <v>2004481163.4400136</v>
      </c>
      <c r="AK998">
        <f t="shared" si="144"/>
        <v>7.6005834506632466</v>
      </c>
      <c r="AO998">
        <f>AO997*(1-AO$1+H997)^($A998-$A997)*(2-E998/E997)</f>
        <v>7.4432240122244284</v>
      </c>
    </row>
    <row r="999" spans="1:41" x14ac:dyDescent="0.25">
      <c r="A999" s="1">
        <v>39513</v>
      </c>
      <c r="B999" s="12">
        <v>27.55</v>
      </c>
      <c r="C999" s="12">
        <v>27</v>
      </c>
      <c r="D999">
        <v>77892.08</v>
      </c>
      <c r="E999">
        <v>70540.42</v>
      </c>
      <c r="F999">
        <v>136597.35</v>
      </c>
      <c r="G999">
        <v>123723.37</v>
      </c>
      <c r="H999">
        <f>(1/(1-91/360*VLOOKUP($A999,Tbills!$B$4:$C$974,2,1)/100))^((1)/91)-1</f>
        <v>4.9836294109484314E-5</v>
      </c>
      <c r="I999" s="2">
        <f t="shared" si="143"/>
        <v>50438.391747007408</v>
      </c>
      <c r="L999">
        <f t="shared" si="137"/>
        <v>12552551972.465319</v>
      </c>
      <c r="O999">
        <f t="shared" si="138"/>
        <v>20013363.171747856</v>
      </c>
      <c r="R999">
        <f t="shared" si="139"/>
        <v>13.090316365355035</v>
      </c>
      <c r="U999" s="2">
        <f t="shared" si="140"/>
        <v>244.01110316906212</v>
      </c>
      <c r="X999">
        <f t="shared" si="141"/>
        <v>20.886348873959221</v>
      </c>
      <c r="AB999">
        <f t="shared" si="142"/>
        <v>43740.296398788792</v>
      </c>
      <c r="AE999">
        <f>ROW()</f>
        <v>999</v>
      </c>
      <c r="AF999">
        <f t="shared" si="136"/>
        <v>1.0203703703703704</v>
      </c>
      <c r="AG999">
        <f>AG998*(1-(AG$1+AG$5))^($A999-$A998)*(1+2*(E999/E998-1))</f>
        <v>2282965805.6298628</v>
      </c>
      <c r="AK999">
        <f t="shared" si="144"/>
        <v>7.0721297249828323</v>
      </c>
      <c r="AO999">
        <f>AO998*(1-AO$1+H998)^($A999-$A998)*(2-E999/E998)</f>
        <v>6.9261227629012376</v>
      </c>
    </row>
    <row r="1000" spans="1:41" x14ac:dyDescent="0.25">
      <c r="A1000" s="1">
        <v>39514</v>
      </c>
      <c r="B1000" s="12">
        <v>27.49</v>
      </c>
      <c r="C1000" s="12">
        <v>27.11</v>
      </c>
      <c r="D1000">
        <v>77846.33</v>
      </c>
      <c r="E1000">
        <v>70495.47</v>
      </c>
      <c r="F1000">
        <v>136155.69</v>
      </c>
      <c r="G1000">
        <v>123317.17</v>
      </c>
      <c r="H1000">
        <f>(1/(1-91/360*VLOOKUP($A1000,Tbills!$B$4:$C$974,2,1)/100))^((1)/91)-1</f>
        <v>4.9836294109484314E-5</v>
      </c>
      <c r="I1000" s="2">
        <f t="shared" si="143"/>
        <v>50407.537556130141</v>
      </c>
      <c r="L1000">
        <f t="shared" si="137"/>
        <v>12536612469.46353</v>
      </c>
      <c r="O1000">
        <f t="shared" si="138"/>
        <v>19993559.921141207</v>
      </c>
      <c r="R1000">
        <f t="shared" si="139"/>
        <v>13.093895150156783</v>
      </c>
      <c r="U1000" s="2">
        <f t="shared" si="140"/>
        <v>243.21621182535128</v>
      </c>
      <c r="X1000">
        <f t="shared" si="141"/>
        <v>20.955190758700262</v>
      </c>
      <c r="AB1000">
        <f t="shared" si="142"/>
        <v>43710.900027228803</v>
      </c>
      <c r="AE1000">
        <f>ROW()</f>
        <v>1000</v>
      </c>
      <c r="AF1000">
        <f t="shared" si="136"/>
        <v>1.0140169679085207</v>
      </c>
      <c r="AG1000">
        <f>AG999*(1-(AG$1+AG$5))^($A1000-$A999)*(1+2*(E1000/E999-1))</f>
        <v>2279979452.7966747</v>
      </c>
      <c r="AK1000">
        <f t="shared" si="144"/>
        <v>7.0763066541459443</v>
      </c>
      <c r="AO1000">
        <f>AO999*(1-AO$1+H999)^($A1000-$A999)*(2-E1000/E999)</f>
        <v>6.9306253071219093</v>
      </c>
    </row>
    <row r="1001" spans="1:41" x14ac:dyDescent="0.25">
      <c r="A1001" s="1">
        <v>39517</v>
      </c>
      <c r="B1001" s="12">
        <v>29.38</v>
      </c>
      <c r="C1001" s="12">
        <v>28.33</v>
      </c>
      <c r="D1001">
        <v>80078.009999999995</v>
      </c>
      <c r="E1001">
        <v>72505.88</v>
      </c>
      <c r="F1001">
        <v>138861.26</v>
      </c>
      <c r="G1001">
        <v>125749.19</v>
      </c>
      <c r="H1001">
        <f>(1/(1-91/360*VLOOKUP($A1001,Tbills!$B$4:$C$974,2,1)/100))^((1)/91)-1</f>
        <v>3.951618686892644E-5</v>
      </c>
      <c r="I1001" s="2">
        <f t="shared" si="143"/>
        <v>51848.815844925281</v>
      </c>
      <c r="L1001">
        <f t="shared" si="137"/>
        <v>13251431701.657639</v>
      </c>
      <c r="O1001">
        <f t="shared" si="138"/>
        <v>20846725.361379184</v>
      </c>
      <c r="R1001">
        <f t="shared" si="139"/>
        <v>12.905437076817183</v>
      </c>
      <c r="U1001" s="2">
        <f t="shared" si="140"/>
        <v>248.03105287780261</v>
      </c>
      <c r="X1001">
        <f t="shared" si="141"/>
        <v>20.542075398692191</v>
      </c>
      <c r="AB1001">
        <f t="shared" si="142"/>
        <v>44952.757825036417</v>
      </c>
      <c r="AE1001">
        <f>ROW()</f>
        <v>1001</v>
      </c>
      <c r="AF1001">
        <f t="shared" si="136"/>
        <v>1.0370631839039888</v>
      </c>
      <c r="AG1001">
        <f>AG1000*(1-(AG$1+AG$5))^($A1001-$A1000)*(1+2*(E1001/E1000-1))</f>
        <v>2409778031.5451636</v>
      </c>
      <c r="AK1001">
        <f t="shared" si="144"/>
        <v>6.8735420124767224</v>
      </c>
      <c r="AO1001">
        <f>AO1000*(1-AO$1+H1000)^($A1001-$A1000)*(2-E1001/E1000)</f>
        <v>6.7332353094167265</v>
      </c>
    </row>
    <row r="1002" spans="1:41" x14ac:dyDescent="0.25">
      <c r="A1002" s="1">
        <v>39518</v>
      </c>
      <c r="B1002" s="12">
        <v>26.36</v>
      </c>
      <c r="C1002" s="12">
        <v>26.09</v>
      </c>
      <c r="D1002">
        <v>75599.289999999994</v>
      </c>
      <c r="E1002">
        <v>68447.8</v>
      </c>
      <c r="F1002">
        <v>133614.44</v>
      </c>
      <c r="G1002">
        <v>120992.84</v>
      </c>
      <c r="H1002">
        <f>(1/(1-91/360*VLOOKUP($A1002,Tbills!$B$4:$C$974,2,1)/100))^((1)/91)-1</f>
        <v>3.951618686892644E-5</v>
      </c>
      <c r="I1002" s="2">
        <f t="shared" si="143"/>
        <v>48947.74593111952</v>
      </c>
      <c r="L1002">
        <f t="shared" si="137"/>
        <v>11768026571.720226</v>
      </c>
      <c r="O1002">
        <f t="shared" si="138"/>
        <v>19095926.964545932</v>
      </c>
      <c r="R1002">
        <f t="shared" si="139"/>
        <v>13.265989415980311</v>
      </c>
      <c r="U1002" s="2">
        <f t="shared" si="140"/>
        <v>238.65347432909755</v>
      </c>
      <c r="X1002">
        <f t="shared" si="141"/>
        <v>21.319114857776217</v>
      </c>
      <c r="AB1002">
        <f t="shared" si="142"/>
        <v>42435.318352580674</v>
      </c>
      <c r="AE1002">
        <f>ROW()</f>
        <v>1002</v>
      </c>
      <c r="AF1002">
        <f t="shared" si="136"/>
        <v>1.0103487926408585</v>
      </c>
      <c r="AG1002">
        <f>AG1001*(1-(AG$1+AG$5))^($A1002-$A1001)*(1+2*(E1002/E1001-1))</f>
        <v>2139960288.2920187</v>
      </c>
      <c r="AK1002">
        <f t="shared" si="144"/>
        <v>7.2579090785635527</v>
      </c>
      <c r="AO1002">
        <f>AO1001*(1-AO$1+H1001)^($A1002-$A1001)*(2-E1002/E1001)</f>
        <v>7.110105595785253</v>
      </c>
    </row>
    <row r="1003" spans="1:41" x14ac:dyDescent="0.25">
      <c r="A1003" s="1">
        <v>39519</v>
      </c>
      <c r="B1003" s="12">
        <v>27.22</v>
      </c>
      <c r="C1003" s="12">
        <v>27.37</v>
      </c>
      <c r="D1003">
        <v>77827.53</v>
      </c>
      <c r="E1003">
        <v>70462.55</v>
      </c>
      <c r="F1003">
        <v>136357.93</v>
      </c>
      <c r="G1003">
        <v>123472.39</v>
      </c>
      <c r="H1003">
        <f>(1/(1-91/360*VLOOKUP($A1003,Tbills!$B$4:$C$974,2,1)/100))^((1)/91)-1</f>
        <v>3.951618686892644E-5</v>
      </c>
      <c r="I1003" s="2">
        <f t="shared" si="143"/>
        <v>50389.220271028789</v>
      </c>
      <c r="L1003">
        <f t="shared" si="137"/>
        <v>12460735622.835749</v>
      </c>
      <c r="O1003">
        <f t="shared" si="138"/>
        <v>19938383.360671531</v>
      </c>
      <c r="R1003">
        <f t="shared" si="139"/>
        <v>13.07015741259414</v>
      </c>
      <c r="U1003" s="2">
        <f t="shared" si="140"/>
        <v>243.54778008872597</v>
      </c>
      <c r="X1003">
        <f t="shared" si="141"/>
        <v>20.882267361338911</v>
      </c>
      <c r="AB1003">
        <f t="shared" si="142"/>
        <v>43682.872075171115</v>
      </c>
      <c r="AE1003">
        <f>ROW()</f>
        <v>1003</v>
      </c>
      <c r="AF1003">
        <f t="shared" si="136"/>
        <v>0.99451954694921441</v>
      </c>
      <c r="AG1003">
        <f>AG1002*(1-(AG$1+AG$5))^($A1003-$A1002)*(1+2*(E1003/E1002-1))</f>
        <v>2265862704.0484095</v>
      </c>
      <c r="AK1003">
        <f t="shared" si="144"/>
        <v>7.0439456010267181</v>
      </c>
      <c r="AO1003">
        <f>AO1002*(1-AO$1+H1002)^($A1003-$A1002)*(2-E1003/E1002)</f>
        <v>6.9008382377721249</v>
      </c>
    </row>
    <row r="1004" spans="1:41" x14ac:dyDescent="0.25">
      <c r="A1004" s="1">
        <v>39520</v>
      </c>
      <c r="B1004" s="12">
        <v>27.29</v>
      </c>
      <c r="C1004" s="12">
        <v>27.18</v>
      </c>
      <c r="D1004">
        <v>78103.66</v>
      </c>
      <c r="E1004">
        <v>70709.759999999995</v>
      </c>
      <c r="F1004">
        <v>137598.07999999999</v>
      </c>
      <c r="G1004">
        <v>124590.47</v>
      </c>
      <c r="H1004">
        <f>(1/(1-91/360*VLOOKUP($A1004,Tbills!$B$4:$C$974,2,1)/100))^((1)/91)-1</f>
        <v>3.951618686892644E-5</v>
      </c>
      <c r="I1004" s="2">
        <f t="shared" si="143"/>
        <v>50566.766852222754</v>
      </c>
      <c r="L1004">
        <f t="shared" si="137"/>
        <v>12548098435.712011</v>
      </c>
      <c r="O1004">
        <f t="shared" si="138"/>
        <v>20042635.320849769</v>
      </c>
      <c r="R1004">
        <f t="shared" si="139"/>
        <v>13.046640011344284</v>
      </c>
      <c r="U1004" s="2">
        <f t="shared" si="140"/>
        <v>245.75680925707249</v>
      </c>
      <c r="X1004">
        <f t="shared" si="141"/>
        <v>20.693224438104643</v>
      </c>
      <c r="AB1004">
        <f t="shared" si="142"/>
        <v>43834.600213123391</v>
      </c>
      <c r="AE1004">
        <f>ROW()</f>
        <v>1004</v>
      </c>
      <c r="AF1004">
        <f t="shared" si="136"/>
        <v>1.004047093451067</v>
      </c>
      <c r="AG1004">
        <f>AG1003*(1-(AG$1+AG$5))^($A1004-$A1003)*(1+2*(E1004/E1003-1))</f>
        <v>2281684865.1033373</v>
      </c>
      <c r="AK1004">
        <f t="shared" si="144"/>
        <v>7.0189057801285122</v>
      </c>
      <c r="AO1004">
        <f>AO1003*(1-AO$1+H1003)^($A1004-$A1003)*(2-E1004/E1003)</f>
        <v>6.8766448133482081</v>
      </c>
    </row>
    <row r="1005" spans="1:41" x14ac:dyDescent="0.25">
      <c r="A1005" s="1">
        <v>39521</v>
      </c>
      <c r="B1005" s="12">
        <v>31.16</v>
      </c>
      <c r="C1005" s="12">
        <v>29.36</v>
      </c>
      <c r="D1005">
        <v>82771.38</v>
      </c>
      <c r="E1005">
        <v>74932.800000000003</v>
      </c>
      <c r="F1005">
        <v>141945.31</v>
      </c>
      <c r="G1005">
        <v>128521.82</v>
      </c>
      <c r="H1005">
        <f>(1/(1-91/360*VLOOKUP($A1005,Tbills!$B$4:$C$974,2,1)/100))^((1)/91)-1</f>
        <v>3.951618686892644E-5</v>
      </c>
      <c r="I1005" s="2">
        <f t="shared" si="143"/>
        <v>53587.488954563007</v>
      </c>
      <c r="L1005">
        <f t="shared" si="137"/>
        <v>14046853237.256325</v>
      </c>
      <c r="O1005">
        <f t="shared" si="138"/>
        <v>21837426.30223044</v>
      </c>
      <c r="R1005">
        <f t="shared" si="139"/>
        <v>12.656471820129033</v>
      </c>
      <c r="U1005" s="2">
        <f t="shared" si="140"/>
        <v>253.51499001872773</v>
      </c>
      <c r="X1005">
        <f t="shared" si="141"/>
        <v>20.040317428361302</v>
      </c>
      <c r="AB1005">
        <f t="shared" si="142"/>
        <v>46450.939890705624</v>
      </c>
      <c r="AE1005">
        <f>ROW()</f>
        <v>1005</v>
      </c>
      <c r="AF1005">
        <f t="shared" si="136"/>
        <v>1.061307901907357</v>
      </c>
      <c r="AG1005">
        <f>AG1004*(1-(AG$1+AG$5))^($A1005-$A1004)*(1+2*(E1005/E1004-1))</f>
        <v>2554139567.8243475</v>
      </c>
      <c r="AK1005">
        <f t="shared" si="144"/>
        <v>6.5994042162366799</v>
      </c>
      <c r="AO1005">
        <f>AO1004*(1-AO$1+H1004)^($A1005-$A1004)*(2-E1005/E1004)</f>
        <v>6.4659633256037985</v>
      </c>
    </row>
    <row r="1006" spans="1:41" x14ac:dyDescent="0.25">
      <c r="A1006" s="1">
        <v>39524</v>
      </c>
      <c r="B1006" s="12">
        <v>32.24</v>
      </c>
      <c r="C1006" s="12">
        <v>29.58</v>
      </c>
      <c r="D1006">
        <v>83258.559999999998</v>
      </c>
      <c r="E1006">
        <v>75364.960000000006</v>
      </c>
      <c r="F1006">
        <v>141912.16</v>
      </c>
      <c r="G1006">
        <v>128476.57</v>
      </c>
      <c r="H1006">
        <f>(1/(1-91/360*VLOOKUP($A1006,Tbills!$B$4:$C$974,2,1)/100))^((1)/91)-1</f>
        <v>3.0598583303786953E-5</v>
      </c>
      <c r="I1006" s="2">
        <f t="shared" si="143"/>
        <v>53898.953986019704</v>
      </c>
      <c r="L1006">
        <f t="shared" si="137"/>
        <v>14208255460.336422</v>
      </c>
      <c r="O1006">
        <f t="shared" si="138"/>
        <v>22024114.115148604</v>
      </c>
      <c r="R1006">
        <f t="shared" si="139"/>
        <v>12.618263581189604</v>
      </c>
      <c r="U1006" s="2">
        <f t="shared" si="140"/>
        <v>253.43724395098803</v>
      </c>
      <c r="X1006">
        <f t="shared" si="141"/>
        <v>20.046989060736177</v>
      </c>
      <c r="AB1006">
        <f t="shared" si="142"/>
        <v>46713.950044318044</v>
      </c>
      <c r="AE1006">
        <f>ROW()</f>
        <v>1006</v>
      </c>
      <c r="AF1006">
        <f t="shared" si="136"/>
        <v>1.0899256254225829</v>
      </c>
      <c r="AG1006">
        <f>AG1005*(1-(AG$1+AG$5))^($A1006-$A1005)*(1+2*(E1006/E1005-1))</f>
        <v>2583339367.7517715</v>
      </c>
      <c r="AK1006">
        <f t="shared" si="144"/>
        <v>6.5604267190328205</v>
      </c>
      <c r="AO1006">
        <f>AO1005*(1-AO$1+H1005)^($A1006-$A1005)*(2-E1006/E1005)</f>
        <v>6.4287209614546699</v>
      </c>
    </row>
    <row r="1007" spans="1:41" x14ac:dyDescent="0.25">
      <c r="A1007" s="1">
        <v>39525</v>
      </c>
      <c r="B1007" s="12">
        <v>25.79</v>
      </c>
      <c r="C1007" s="12">
        <v>26.01</v>
      </c>
      <c r="D1007">
        <v>76142.100000000006</v>
      </c>
      <c r="E1007">
        <v>68920.899999999994</v>
      </c>
      <c r="F1007">
        <v>134214.13</v>
      </c>
      <c r="G1007">
        <v>121503.42</v>
      </c>
      <c r="H1007">
        <f>(1/(1-91/360*VLOOKUP($A1007,Tbills!$B$4:$C$974,2,1)/100))^((1)/91)-1</f>
        <v>3.0598583303786953E-5</v>
      </c>
      <c r="I1007" s="2">
        <f t="shared" si="143"/>
        <v>49290.781328198667</v>
      </c>
      <c r="L1007">
        <f t="shared" si="137"/>
        <v>11778337528.795334</v>
      </c>
      <c r="O1007">
        <f t="shared" si="138"/>
        <v>19198718.470312037</v>
      </c>
      <c r="R1007">
        <f t="shared" si="139"/>
        <v>13.157129343683328</v>
      </c>
      <c r="U1007" s="2">
        <f t="shared" si="140"/>
        <v>239.68368745189531</v>
      </c>
      <c r="X1007">
        <f t="shared" si="141"/>
        <v>21.134917519760108</v>
      </c>
      <c r="AB1007">
        <f t="shared" si="142"/>
        <v>42718.19728009605</v>
      </c>
      <c r="AE1007">
        <f>ROW()</f>
        <v>1007</v>
      </c>
      <c r="AF1007">
        <f t="shared" si="136"/>
        <v>0.99154171472510566</v>
      </c>
      <c r="AG1007">
        <f>AG1006*(1-(AG$1+AG$5))^($A1007-$A1006)*(1+2*(E1007/E1006-1))</f>
        <v>2141491767.8395271</v>
      </c>
      <c r="AK1007">
        <f t="shared" si="144"/>
        <v>7.1210425054651578</v>
      </c>
      <c r="AO1007">
        <f>AO1006*(1-AO$1+H1006)^($A1007-$A1006)*(2-E1007/E1006)</f>
        <v>6.978362387963247</v>
      </c>
    </row>
    <row r="1008" spans="1:41" x14ac:dyDescent="0.25">
      <c r="A1008" s="1">
        <v>39526</v>
      </c>
      <c r="B1008" s="12">
        <v>29.84</v>
      </c>
      <c r="C1008" s="12">
        <v>28.78</v>
      </c>
      <c r="D1008">
        <v>79660.92</v>
      </c>
      <c r="E1008">
        <v>72103.89</v>
      </c>
      <c r="F1008">
        <v>137713.62</v>
      </c>
      <c r="G1008">
        <v>124667.77</v>
      </c>
      <c r="H1008">
        <f>(1/(1-91/360*VLOOKUP($A1008,Tbills!$B$4:$C$974,2,1)/100))^((1)/91)-1</f>
        <v>3.0598583303786953E-5</v>
      </c>
      <c r="I1008" s="2">
        <f t="shared" si="143"/>
        <v>51567.440941001463</v>
      </c>
      <c r="L1008">
        <f t="shared" si="137"/>
        <v>12866073011.266157</v>
      </c>
      <c r="O1008">
        <f t="shared" si="138"/>
        <v>20528015.020628426</v>
      </c>
      <c r="R1008">
        <f t="shared" si="139"/>
        <v>12.852728917002018</v>
      </c>
      <c r="U1008" s="2">
        <f t="shared" si="140"/>
        <v>245.92718671618366</v>
      </c>
      <c r="X1008">
        <f t="shared" si="141"/>
        <v>20.584363037516152</v>
      </c>
      <c r="AB1008">
        <f t="shared" si="142"/>
        <v>44689.503593498717</v>
      </c>
      <c r="AE1008">
        <f>ROW()</f>
        <v>1008</v>
      </c>
      <c r="AF1008">
        <f t="shared" si="136"/>
        <v>1.0368311327310631</v>
      </c>
      <c r="AG1008">
        <f>AG1007*(1-(AG$1+AG$5))^($A1008-$A1007)*(1+2*(E1008/E1007-1))</f>
        <v>2339214964.4462414</v>
      </c>
      <c r="AK1008">
        <f t="shared" si="144"/>
        <v>6.7918533908720917</v>
      </c>
      <c r="AO1008">
        <f>AO1007*(1-AO$1+H1007)^($A1008-$A1007)*(2-E1008/E1007)</f>
        <v>6.6560365329911333</v>
      </c>
    </row>
    <row r="1009" spans="1:41" x14ac:dyDescent="0.25">
      <c r="A1009" s="1">
        <v>39527</v>
      </c>
      <c r="B1009" s="12">
        <v>26.62</v>
      </c>
      <c r="C1009" s="12">
        <v>27.29</v>
      </c>
      <c r="D1009">
        <v>78463.64</v>
      </c>
      <c r="E1009">
        <v>71017.98</v>
      </c>
      <c r="F1009">
        <v>136442.26</v>
      </c>
      <c r="G1009">
        <v>123513.03</v>
      </c>
      <c r="H1009">
        <f>(1/(1-91/360*VLOOKUP($A1009,Tbills!$B$4:$C$974,2,1)/100))^((1)/91)-1</f>
        <v>3.0598583303786953E-5</v>
      </c>
      <c r="I1009" s="2">
        <f t="shared" si="143"/>
        <v>50791.159099114091</v>
      </c>
      <c r="L1009">
        <f t="shared" si="137"/>
        <v>12478355548.886879</v>
      </c>
      <c r="O1009">
        <f t="shared" si="138"/>
        <v>20063600.168507308</v>
      </c>
      <c r="R1009">
        <f t="shared" si="139"/>
        <v>12.948926842129552</v>
      </c>
      <c r="U1009" s="2">
        <f t="shared" si="140"/>
        <v>243.65086738677522</v>
      </c>
      <c r="X1009">
        <f t="shared" si="141"/>
        <v>20.774893784444757</v>
      </c>
      <c r="AB1009">
        <f t="shared" si="142"/>
        <v>44014.92928092504</v>
      </c>
      <c r="AE1009">
        <f>ROW()</f>
        <v>1009</v>
      </c>
      <c r="AF1009">
        <f t="shared" si="136"/>
        <v>0.97544888237449623</v>
      </c>
      <c r="AG1009">
        <f>AG1008*(1-(AG$1+AG$5))^($A1009-$A1008)*(1+2*(E1009/E1008-1))</f>
        <v>2268679706.5972214</v>
      </c>
      <c r="AK1009">
        <f t="shared" si="144"/>
        <v>6.8938200000823446</v>
      </c>
      <c r="AO1009">
        <f>AO1008*(1-AO$1+H1008)^($A1009-$A1008)*(2-E1009/E1008)</f>
        <v>6.7562356322248167</v>
      </c>
    </row>
    <row r="1010" spans="1:41" x14ac:dyDescent="0.25">
      <c r="A1010" s="1">
        <v>39531</v>
      </c>
      <c r="B1010" s="12">
        <v>25.73</v>
      </c>
      <c r="C1010" s="12">
        <v>25.96</v>
      </c>
      <c r="D1010">
        <v>76663.47</v>
      </c>
      <c r="E1010">
        <v>69379.94</v>
      </c>
      <c r="F1010">
        <v>134366.91</v>
      </c>
      <c r="G1010">
        <v>121619.22</v>
      </c>
      <c r="H1010">
        <f>(1/(1-91/360*VLOOKUP($A1010,Tbills!$B$4:$C$974,2,1)/100))^((1)/91)-1</f>
        <v>3.3384548608239584E-5</v>
      </c>
      <c r="I1010" s="2">
        <f t="shared" si="143"/>
        <v>49621.031274057859</v>
      </c>
      <c r="L1010">
        <f t="shared" si="137"/>
        <v>11902162595.71447</v>
      </c>
      <c r="O1010">
        <f t="shared" si="138"/>
        <v>19366834.637383487</v>
      </c>
      <c r="R1010">
        <f t="shared" si="139"/>
        <v>13.095892987029879</v>
      </c>
      <c r="U1010" s="2">
        <f t="shared" si="140"/>
        <v>239.92142280772802</v>
      </c>
      <c r="X1010">
        <f t="shared" si="141"/>
        <v>21.093128767557758</v>
      </c>
      <c r="AB1010">
        <f t="shared" si="142"/>
        <v>42993.722126174987</v>
      </c>
      <c r="AE1010">
        <f>ROW()</f>
        <v>1010</v>
      </c>
      <c r="AF1010">
        <f t="shared" si="136"/>
        <v>0.99114021571648692</v>
      </c>
      <c r="AG1010">
        <f>AG1009*(1-(AG$1+AG$5))^($A1010-$A1009)*(1+2*(E1010/E1009-1))</f>
        <v>2163733170.2694993</v>
      </c>
      <c r="AK1010">
        <f t="shared" si="144"/>
        <v>7.0515130978460867</v>
      </c>
      <c r="AO1010">
        <f>AO1009*(1-AO$1+H1009)^($A1010-$A1009)*(2-E1010/E1009)</f>
        <v>6.9118925784315604</v>
      </c>
    </row>
    <row r="1011" spans="1:41" x14ac:dyDescent="0.25">
      <c r="A1011" s="1">
        <v>39532</v>
      </c>
      <c r="B1011" s="12">
        <v>25.72</v>
      </c>
      <c r="C1011" s="12">
        <v>26.18</v>
      </c>
      <c r="D1011">
        <v>76666.03</v>
      </c>
      <c r="E1011">
        <v>69379.94</v>
      </c>
      <c r="F1011">
        <v>134876.87</v>
      </c>
      <c r="G1011">
        <v>122076.74</v>
      </c>
      <c r="H1011">
        <f>(1/(1-91/360*VLOOKUP($A1011,Tbills!$B$4:$C$974,2,1)/100))^((1)/91)-1</f>
        <v>3.3384548608239584E-5</v>
      </c>
      <c r="I1011" s="2">
        <f t="shared" si="143"/>
        <v>49621.478276226073</v>
      </c>
      <c r="L1011">
        <f t="shared" si="137"/>
        <v>11902021901.073534</v>
      </c>
      <c r="O1011">
        <f t="shared" si="138"/>
        <v>19366182.001586117</v>
      </c>
      <c r="R1011">
        <f t="shared" si="139"/>
        <v>13.095300980908547</v>
      </c>
      <c r="U1011" s="2">
        <f t="shared" si="140"/>
        <v>240.8261193611001</v>
      </c>
      <c r="X1011">
        <f t="shared" si="141"/>
        <v>21.013702726189848</v>
      </c>
      <c r="AB1011">
        <f t="shared" si="142"/>
        <v>42992.223148681413</v>
      </c>
      <c r="AE1011">
        <f>ROW()</f>
        <v>1011</v>
      </c>
      <c r="AF1011">
        <f t="shared" si="136"/>
        <v>0.9824293353705118</v>
      </c>
      <c r="AG1011">
        <f>AG1010*(1-(AG$1+AG$5))^($A1011-$A1010)*(1+2*(E1011/E1010-1))</f>
        <v>2163660255.4256792</v>
      </c>
      <c r="AK1011">
        <f t="shared" si="144"/>
        <v>7.0511846712086523</v>
      </c>
      <c r="AO1011">
        <f>AO1010*(1-AO$1+H1010)^($A1011-$A1010)*(2-E1011/E1010)</f>
        <v>6.9118676835033783</v>
      </c>
    </row>
    <row r="1012" spans="1:41" x14ac:dyDescent="0.25">
      <c r="A1012" s="1">
        <v>39533</v>
      </c>
      <c r="B1012" s="12">
        <v>26.08</v>
      </c>
      <c r="C1012" s="12">
        <v>26.61</v>
      </c>
      <c r="D1012">
        <v>78399.53</v>
      </c>
      <c r="E1012">
        <v>70946.38</v>
      </c>
      <c r="F1012">
        <v>137412.32</v>
      </c>
      <c r="G1012">
        <v>124367.5</v>
      </c>
      <c r="H1012">
        <f>(1/(1-91/360*VLOOKUP($A1012,Tbills!$B$4:$C$974,2,1)/100))^((1)/91)-1</f>
        <v>3.3384548608239584E-5</v>
      </c>
      <c r="I1012" s="2">
        <f t="shared" si="143"/>
        <v>50742.235060005805</v>
      </c>
      <c r="L1012">
        <f t="shared" si="137"/>
        <v>12439315596.179947</v>
      </c>
      <c r="O1012">
        <f t="shared" si="138"/>
        <v>20021373.278411955</v>
      </c>
      <c r="R1012">
        <f t="shared" si="139"/>
        <v>12.946884745947397</v>
      </c>
      <c r="U1012" s="2">
        <f t="shared" si="140"/>
        <v>245.34724794238335</v>
      </c>
      <c r="X1012">
        <f t="shared" si="141"/>
        <v>20.619308054460301</v>
      </c>
      <c r="AB1012">
        <f t="shared" si="142"/>
        <v>43961.356225330695</v>
      </c>
      <c r="AE1012">
        <f>ROW()</f>
        <v>1012</v>
      </c>
      <c r="AF1012">
        <f t="shared" si="136"/>
        <v>0.98008267568583241</v>
      </c>
      <c r="AG1012">
        <f>AG1011*(1-(AG$1+AG$5))^($A1012-$A1011)*(1+2*(E1012/E1011-1))</f>
        <v>2261285027.921104</v>
      </c>
      <c r="AK1012">
        <f t="shared" si="144"/>
        <v>6.8916640887631946</v>
      </c>
      <c r="AO1012">
        <f>AO1011*(1-AO$1+H1011)^($A1012-$A1011)*(2-E1012/E1011)</f>
        <v>6.7557892230682901</v>
      </c>
    </row>
    <row r="1013" spans="1:41" x14ac:dyDescent="0.25">
      <c r="A1013" s="1">
        <v>39534</v>
      </c>
      <c r="B1013" s="12">
        <v>25.88</v>
      </c>
      <c r="C1013" s="12">
        <v>26.28</v>
      </c>
      <c r="D1013">
        <v>77841.38</v>
      </c>
      <c r="E1013">
        <v>70438.92</v>
      </c>
      <c r="F1013">
        <v>137162.84</v>
      </c>
      <c r="G1013">
        <v>124137.55</v>
      </c>
      <c r="H1013">
        <f>(1/(1-91/360*VLOOKUP($A1013,Tbills!$B$4:$C$974,2,1)/100))^((1)/91)-1</f>
        <v>3.3384548608239584E-5</v>
      </c>
      <c r="I1013" s="2">
        <f t="shared" si="143"/>
        <v>50379.75725175305</v>
      </c>
      <c r="L1013">
        <f t="shared" si="137"/>
        <v>12261220629.153891</v>
      </c>
      <c r="O1013">
        <f t="shared" si="138"/>
        <v>19805894.735717174</v>
      </c>
      <c r="R1013">
        <f t="shared" si="139"/>
        <v>12.992600140711529</v>
      </c>
      <c r="U1013" s="2">
        <f t="shared" si="140"/>
        <v>244.89583427116281</v>
      </c>
      <c r="X1013">
        <f t="shared" si="141"/>
        <v>20.657357838982342</v>
      </c>
      <c r="AB1013">
        <f t="shared" si="142"/>
        <v>43645.390949088476</v>
      </c>
      <c r="AE1013">
        <f>ROW()</f>
        <v>1013</v>
      </c>
      <c r="AF1013">
        <f t="shared" si="136"/>
        <v>0.98477929984779289</v>
      </c>
      <c r="AG1013">
        <f>AG1012*(1-(AG$1+AG$5))^($A1013-$A1012)*(1+2*(E1013/E1012-1))</f>
        <v>2228861212.468029</v>
      </c>
      <c r="AK1013">
        <f t="shared" si="144"/>
        <v>6.9406349945305639</v>
      </c>
      <c r="AO1013">
        <f>AO1012*(1-AO$1+H1012)^($A1013-$A1012)*(2-E1013/E1012)</f>
        <v>6.8040870239643576</v>
      </c>
    </row>
    <row r="1014" spans="1:41" x14ac:dyDescent="0.25">
      <c r="A1014" s="1">
        <v>39535</v>
      </c>
      <c r="B1014" s="12">
        <v>25.71</v>
      </c>
      <c r="C1014" s="12">
        <v>26.24</v>
      </c>
      <c r="D1014">
        <v>77884.05</v>
      </c>
      <c r="E1014">
        <v>70475.179999999993</v>
      </c>
      <c r="F1014">
        <v>137759.73000000001</v>
      </c>
      <c r="G1014">
        <v>124673.61</v>
      </c>
      <c r="H1014">
        <f>(1/(1-91/360*VLOOKUP($A1014,Tbills!$B$4:$C$974,2,1)/100))^((1)/91)-1</f>
        <v>3.3384548608239584E-5</v>
      </c>
      <c r="I1014" s="2">
        <f t="shared" si="143"/>
        <v>50406.1446118155</v>
      </c>
      <c r="L1014">
        <f t="shared" si="137"/>
        <v>12273699012.688511</v>
      </c>
      <c r="O1014">
        <f t="shared" si="138"/>
        <v>19820520.075764198</v>
      </c>
      <c r="R1014">
        <f t="shared" si="139"/>
        <v>12.988668840284475</v>
      </c>
      <c r="U1014" s="2">
        <f t="shared" si="140"/>
        <v>245.95554732147301</v>
      </c>
      <c r="X1014">
        <f t="shared" si="141"/>
        <v>20.568079618756418</v>
      </c>
      <c r="AB1014">
        <f t="shared" si="142"/>
        <v>43666.335903085943</v>
      </c>
      <c r="AE1014">
        <f>ROW()</f>
        <v>1014</v>
      </c>
      <c r="AF1014">
        <f t="shared" si="136"/>
        <v>0.97980182926829273</v>
      </c>
      <c r="AG1014">
        <f>AG1013*(1-(AG$1+AG$5))^($A1014-$A1013)*(1+2*(E1014/E1013-1))</f>
        <v>2231080737.2877741</v>
      </c>
      <c r="AK1014">
        <f t="shared" si="144"/>
        <v>6.9367390523243735</v>
      </c>
      <c r="AO1014">
        <f>AO1013*(1-AO$1+H1013)^($A1014-$A1013)*(2-E1014/E1013)</f>
        <v>6.8005599748829937</v>
      </c>
    </row>
    <row r="1015" spans="1:41" x14ac:dyDescent="0.25">
      <c r="A1015" s="1">
        <v>39538</v>
      </c>
      <c r="B1015" s="12">
        <v>25.61</v>
      </c>
      <c r="C1015" s="12">
        <v>25.64</v>
      </c>
      <c r="D1015">
        <v>76487.77</v>
      </c>
      <c r="E1015">
        <v>69204.67</v>
      </c>
      <c r="F1015">
        <v>136966.32999999999</v>
      </c>
      <c r="G1015">
        <v>123943.09</v>
      </c>
      <c r="H1015">
        <f>(1/(1-91/360*VLOOKUP($A1015,Tbills!$B$4:$C$974,2,1)/100))^((1)/91)-1</f>
        <v>4.0073780077420906E-5</v>
      </c>
      <c r="I1015" s="2">
        <f t="shared" si="143"/>
        <v>49498.858539853252</v>
      </c>
      <c r="L1015">
        <f t="shared" si="137"/>
        <v>11830982142.933678</v>
      </c>
      <c r="O1015">
        <f t="shared" si="138"/>
        <v>19282591.029493757</v>
      </c>
      <c r="R1015">
        <f t="shared" si="139"/>
        <v>13.103969902165304</v>
      </c>
      <c r="U1015" s="2">
        <f t="shared" si="140"/>
        <v>244.52112708656276</v>
      </c>
      <c r="X1015">
        <f t="shared" si="141"/>
        <v>20.688789080873768</v>
      </c>
      <c r="AB1015">
        <f t="shared" si="142"/>
        <v>42874.644660428916</v>
      </c>
      <c r="AE1015">
        <f>ROW()</f>
        <v>1015</v>
      </c>
      <c r="AF1015">
        <f t="shared" si="136"/>
        <v>0.99882995319812784</v>
      </c>
      <c r="AG1015">
        <f>AG1014*(1-(AG$1+AG$5))^($A1015-$A1014)*(1+2*(E1015/E1014-1))</f>
        <v>2150420524.4487343</v>
      </c>
      <c r="AK1015">
        <f t="shared" si="144"/>
        <v>7.0608062851425588</v>
      </c>
      <c r="AO1015">
        <f>AO1014*(1-AO$1+H1014)^($A1015-$A1014)*(2-E1015/E1014)</f>
        <v>6.9230840673327121</v>
      </c>
    </row>
    <row r="1016" spans="1:41" x14ac:dyDescent="0.25">
      <c r="A1016" s="1">
        <v>39539</v>
      </c>
      <c r="B1016" s="12">
        <v>22.68</v>
      </c>
      <c r="C1016" s="12">
        <v>23.61</v>
      </c>
      <c r="D1016">
        <v>71297.78</v>
      </c>
      <c r="E1016">
        <v>64506.1</v>
      </c>
      <c r="F1016">
        <v>131240.94</v>
      </c>
      <c r="G1016">
        <v>118757.12</v>
      </c>
      <c r="H1016">
        <f>(1/(1-91/360*VLOOKUP($A1016,Tbills!$B$4:$C$974,2,1)/100))^((1)/91)-1</f>
        <v>4.0073780077420906E-5</v>
      </c>
      <c r="I1016" s="2">
        <f t="shared" si="143"/>
        <v>46139.045143638286</v>
      </c>
      <c r="L1016">
        <f t="shared" si="137"/>
        <v>10224428327.536129</v>
      </c>
      <c r="O1016">
        <f t="shared" si="138"/>
        <v>17318254.014288399</v>
      </c>
      <c r="R1016">
        <f t="shared" si="139"/>
        <v>13.548196764693571</v>
      </c>
      <c r="U1016" s="2">
        <f t="shared" si="140"/>
        <v>234.29407848900951</v>
      </c>
      <c r="X1016">
        <f t="shared" si="141"/>
        <v>21.554506466028968</v>
      </c>
      <c r="AB1016">
        <f t="shared" si="142"/>
        <v>39962.327550208349</v>
      </c>
      <c r="AE1016">
        <f>ROW()</f>
        <v>1016</v>
      </c>
      <c r="AF1016">
        <f t="shared" si="136"/>
        <v>0.96060991105463789</v>
      </c>
      <c r="AG1016">
        <f>AG1015*(1-(AG$1+AG$5))^($A1016-$A1015)*(1+2*(E1016/E1015-1))</f>
        <v>1858357333.4372425</v>
      </c>
      <c r="AK1016">
        <f t="shared" si="144"/>
        <v>7.5398402695078381</v>
      </c>
      <c r="AO1016">
        <f>AO1015*(1-AO$1+H1015)^($A1016-$A1015)*(2-E1016/E1015)</f>
        <v>7.3931415761502324</v>
      </c>
    </row>
    <row r="1017" spans="1:41" x14ac:dyDescent="0.25">
      <c r="A1017" s="1">
        <v>39540</v>
      </c>
      <c r="B1017" s="12">
        <v>23.43</v>
      </c>
      <c r="C1017" s="12">
        <v>24.3</v>
      </c>
      <c r="D1017">
        <v>72533.91</v>
      </c>
      <c r="E1017">
        <v>65621.899999999994</v>
      </c>
      <c r="F1017">
        <v>131172.39000000001</v>
      </c>
      <c r="G1017">
        <v>118690.33</v>
      </c>
      <c r="H1017">
        <f>(1/(1-91/360*VLOOKUP($A1017,Tbills!$B$4:$C$974,2,1)/100))^((1)/91)-1</f>
        <v>4.0073780077420906E-5</v>
      </c>
      <c r="I1017" s="2">
        <f t="shared" si="143"/>
        <v>46937.8393661269</v>
      </c>
      <c r="L1017">
        <f t="shared" si="137"/>
        <v>10578089959.782894</v>
      </c>
      <c r="O1017">
        <f t="shared" si="138"/>
        <v>17767001.328377414</v>
      </c>
      <c r="R1017">
        <f t="shared" si="139"/>
        <v>13.430414039885832</v>
      </c>
      <c r="U1017" s="2">
        <f t="shared" si="140"/>
        <v>234.16599165124958</v>
      </c>
      <c r="X1017">
        <f t="shared" si="141"/>
        <v>21.566695487695466</v>
      </c>
      <c r="AB1017">
        <f t="shared" si="142"/>
        <v>40652.162075721448</v>
      </c>
      <c r="AE1017">
        <f>ROW()</f>
        <v>1017</v>
      </c>
      <c r="AF1017">
        <f t="shared" si="136"/>
        <v>0.96419753086419746</v>
      </c>
      <c r="AG1017">
        <f>AG1016*(1-(AG$1+AG$5))^($A1017-$A1016)*(1+2*(E1017/E1016-1))</f>
        <v>1922582745.2531395</v>
      </c>
      <c r="AK1017">
        <f t="shared" si="144"/>
        <v>7.4090741158400748</v>
      </c>
      <c r="AO1017">
        <f>AO1016*(1-AO$1+H1016)^($A1017-$A1016)*(2-E1017/E1016)</f>
        <v>7.2652804837406482</v>
      </c>
    </row>
    <row r="1018" spans="1:41" x14ac:dyDescent="0.25">
      <c r="A1018" s="1">
        <v>39541</v>
      </c>
      <c r="B1018" s="12">
        <v>23.21</v>
      </c>
      <c r="C1018" s="12">
        <v>24.12</v>
      </c>
      <c r="D1018">
        <v>71886.86</v>
      </c>
      <c r="E1018">
        <v>65033.88</v>
      </c>
      <c r="F1018">
        <v>131097.79</v>
      </c>
      <c r="G1018">
        <v>118618.07</v>
      </c>
      <c r="H1018">
        <f>(1/(1-91/360*VLOOKUP($A1018,Tbills!$B$4:$C$974,2,1)/100))^((1)/91)-1</f>
        <v>4.0073780077420906E-5</v>
      </c>
      <c r="I1018" s="2">
        <f t="shared" si="143"/>
        <v>46517.988784320805</v>
      </c>
      <c r="L1018">
        <f t="shared" si="137"/>
        <v>10388461874.217749</v>
      </c>
      <c r="O1018">
        <f t="shared" si="138"/>
        <v>17527602.751528624</v>
      </c>
      <c r="R1018">
        <f t="shared" si="139"/>
        <v>13.489977335326772</v>
      </c>
      <c r="U1018" s="2">
        <f t="shared" si="140"/>
        <v>234.02711086044059</v>
      </c>
      <c r="X1018">
        <f t="shared" si="141"/>
        <v>21.579892160300975</v>
      </c>
      <c r="AB1018">
        <f t="shared" si="142"/>
        <v>40286.484468192415</v>
      </c>
      <c r="AE1018">
        <f>ROW()</f>
        <v>1018</v>
      </c>
      <c r="AF1018">
        <f t="shared" si="136"/>
        <v>0.96227197346600335</v>
      </c>
      <c r="AG1018">
        <f>AG1017*(1-(AG$1+AG$5))^($A1018-$A1017)*(1+2*(E1018/E1017-1))</f>
        <v>1888063635.6846046</v>
      </c>
      <c r="AK1018">
        <f t="shared" si="144"/>
        <v>7.4751166417578618</v>
      </c>
      <c r="AO1018">
        <f>AO1017*(1-AO$1+H1017)^($A1018-$A1017)*(2-E1018/E1017)</f>
        <v>7.3304053187601932</v>
      </c>
    </row>
    <row r="1019" spans="1:41" x14ac:dyDescent="0.25">
      <c r="A1019" s="1">
        <v>39542</v>
      </c>
      <c r="B1019" s="12">
        <v>22.45</v>
      </c>
      <c r="C1019" s="12">
        <v>23.52</v>
      </c>
      <c r="D1019">
        <v>71526.09</v>
      </c>
      <c r="E1019">
        <v>64704.89</v>
      </c>
      <c r="F1019">
        <v>130498.92</v>
      </c>
      <c r="G1019">
        <v>118071.45</v>
      </c>
      <c r="H1019">
        <f>(1/(1-91/360*VLOOKUP($A1019,Tbills!$B$4:$C$974,2,1)/100))^((1)/91)-1</f>
        <v>4.0073780077420906E-5</v>
      </c>
      <c r="I1019" s="2">
        <f t="shared" si="143"/>
        <v>46283.405927097665</v>
      </c>
      <c r="L1019">
        <f t="shared" si="137"/>
        <v>10283303884.981178</v>
      </c>
      <c r="O1019">
        <f t="shared" si="138"/>
        <v>17394014.993448611</v>
      </c>
      <c r="R1019">
        <f t="shared" si="139"/>
        <v>13.523487168824239</v>
      </c>
      <c r="U1019" s="2">
        <f t="shared" si="140"/>
        <v>232.95236736699019</v>
      </c>
      <c r="X1019">
        <f t="shared" si="141"/>
        <v>21.67940431972988</v>
      </c>
      <c r="AB1019">
        <f t="shared" si="142"/>
        <v>40081.287817791563</v>
      </c>
      <c r="AE1019">
        <f>ROW()</f>
        <v>1019</v>
      </c>
      <c r="AF1019">
        <f t="shared" si="136"/>
        <v>0.95450680272108845</v>
      </c>
      <c r="AG1019">
        <f>AG1018*(1-(AG$1+AG$5))^($A1019-$A1018)*(1+2*(E1019/E1018-1))</f>
        <v>1868898178.5747833</v>
      </c>
      <c r="AK1019">
        <f t="shared" si="144"/>
        <v>7.5125814545741969</v>
      </c>
      <c r="AO1019">
        <f>AO1018*(1-AO$1+H1018)^($A1019-$A1018)*(2-E1019/E1018)</f>
        <v>7.3675107377977076</v>
      </c>
    </row>
    <row r="1020" spans="1:41" x14ac:dyDescent="0.25">
      <c r="A1020" s="1">
        <v>39545</v>
      </c>
      <c r="B1020" s="12">
        <v>22.42</v>
      </c>
      <c r="C1020" s="12">
        <v>23.2</v>
      </c>
      <c r="D1020">
        <v>69248.59</v>
      </c>
      <c r="E1020">
        <v>62636.800000000003</v>
      </c>
      <c r="F1020">
        <v>128924.81</v>
      </c>
      <c r="G1020">
        <v>116633.05</v>
      </c>
      <c r="H1020">
        <f>(1/(1-91/360*VLOOKUP($A1020,Tbills!$B$4:$C$974,2,1)/100))^((1)/91)-1</f>
        <v>4.0352587408198914E-5</v>
      </c>
      <c r="I1020" s="2">
        <f t="shared" si="143"/>
        <v>44806.393781453662</v>
      </c>
      <c r="L1020">
        <f t="shared" si="137"/>
        <v>9625816272.5498161</v>
      </c>
      <c r="O1020">
        <f t="shared" si="138"/>
        <v>16558422.73383154</v>
      </c>
      <c r="R1020">
        <f t="shared" si="139"/>
        <v>13.737741981124987</v>
      </c>
      <c r="U1020" s="2">
        <f t="shared" si="140"/>
        <v>230.12560407426133</v>
      </c>
      <c r="X1020">
        <f t="shared" si="141"/>
        <v>21.943734269238298</v>
      </c>
      <c r="AB1020">
        <f t="shared" si="142"/>
        <v>38796.156292046762</v>
      </c>
      <c r="AE1020">
        <f>ROW()</f>
        <v>1020</v>
      </c>
      <c r="AF1020">
        <f t="shared" si="136"/>
        <v>0.96637931034482771</v>
      </c>
      <c r="AG1020">
        <f>AG1019*(1-(AG$1+AG$5))^($A1020-$A1019)*(1+2*(E1020/E1019-1))</f>
        <v>1749254321.5333993</v>
      </c>
      <c r="AK1020">
        <f t="shared" si="144"/>
        <v>7.7516144864924597</v>
      </c>
      <c r="AO1020">
        <f>AO1019*(1-AO$1+H1019)^($A1020-$A1019)*(2-E1020/E1019)</f>
        <v>7.6030606623435233</v>
      </c>
    </row>
    <row r="1021" spans="1:41" x14ac:dyDescent="0.25">
      <c r="A1021" s="1">
        <v>39546</v>
      </c>
      <c r="B1021" s="12">
        <v>22.36</v>
      </c>
      <c r="C1021" s="12">
        <v>23.07</v>
      </c>
      <c r="D1021">
        <v>68883.33</v>
      </c>
      <c r="E1021">
        <v>62303.89</v>
      </c>
      <c r="F1021">
        <v>129385.77</v>
      </c>
      <c r="G1021">
        <v>117045.36</v>
      </c>
      <c r="H1021">
        <f>(1/(1-91/360*VLOOKUP($A1021,Tbills!$B$4:$C$974,2,1)/100))^((1)/91)-1</f>
        <v>4.0352587408198914E-5</v>
      </c>
      <c r="I1021" s="2">
        <f t="shared" si="143"/>
        <v>44568.970302519207</v>
      </c>
      <c r="L1021">
        <f t="shared" si="137"/>
        <v>9523449040.4449959</v>
      </c>
      <c r="O1021">
        <f t="shared" si="138"/>
        <v>16425858.981870858</v>
      </c>
      <c r="R1021">
        <f t="shared" si="139"/>
        <v>13.773626855318392</v>
      </c>
      <c r="U1021" s="2">
        <f t="shared" si="140"/>
        <v>230.94276780272341</v>
      </c>
      <c r="X1021">
        <f t="shared" si="141"/>
        <v>21.866234486973145</v>
      </c>
      <c r="AB1021">
        <f t="shared" si="142"/>
        <v>38588.612125458661</v>
      </c>
      <c r="AE1021">
        <f>ROW()</f>
        <v>1021</v>
      </c>
      <c r="AF1021">
        <f t="shared" si="136"/>
        <v>0.96922410056350239</v>
      </c>
      <c r="AG1021">
        <f>AG1020*(1-(AG$1+AG$5))^($A1021-$A1020)*(1+2*(E1021/E1020-1))</f>
        <v>1730601683.7051532</v>
      </c>
      <c r="AK1021">
        <f t="shared" si="144"/>
        <v>7.792450796236265</v>
      </c>
      <c r="AO1021">
        <f>AO1020*(1-AO$1+H1020)^($A1021-$A1020)*(2-E1021/E1020)</f>
        <v>7.6434961024794266</v>
      </c>
    </row>
    <row r="1022" spans="1:41" x14ac:dyDescent="0.25">
      <c r="A1022" s="1">
        <v>39547</v>
      </c>
      <c r="B1022" s="12">
        <v>22.81</v>
      </c>
      <c r="C1022" s="12">
        <v>23.55</v>
      </c>
      <c r="D1022">
        <v>70609.41</v>
      </c>
      <c r="E1022">
        <v>63862.59</v>
      </c>
      <c r="F1022">
        <v>131727.29999999999</v>
      </c>
      <c r="G1022">
        <v>119158.84</v>
      </c>
      <c r="H1022">
        <f>(1/(1-91/360*VLOOKUP($A1022,Tbills!$B$4:$C$974,2,1)/100))^((1)/91)-1</f>
        <v>4.0352587408198914E-5</v>
      </c>
      <c r="I1022" s="2">
        <f t="shared" si="143"/>
        <v>45684.666559754121</v>
      </c>
      <c r="L1022">
        <f t="shared" si="137"/>
        <v>9999910085.0230427</v>
      </c>
      <c r="O1022">
        <f t="shared" si="138"/>
        <v>17041690.487858921</v>
      </c>
      <c r="R1022">
        <f t="shared" si="139"/>
        <v>13.600719771365567</v>
      </c>
      <c r="U1022" s="2">
        <f t="shared" si="140"/>
        <v>235.11646971268573</v>
      </c>
      <c r="X1022">
        <f t="shared" si="141"/>
        <v>21.471469676495218</v>
      </c>
      <c r="AB1022">
        <f t="shared" si="142"/>
        <v>39552.631377323793</v>
      </c>
      <c r="AE1022">
        <f>ROW()</f>
        <v>1022</v>
      </c>
      <c r="AF1022">
        <f t="shared" si="136"/>
        <v>0.96857749469214427</v>
      </c>
      <c r="AG1022">
        <f>AG1021*(1-(AG$1+AG$5))^($A1022-$A1021)*(1+2*(E1022/E1021-1))</f>
        <v>1817131792.6713352</v>
      </c>
      <c r="AK1022">
        <f t="shared" si="144"/>
        <v>7.5971477473208866</v>
      </c>
      <c r="AO1022">
        <f>AO1021*(1-AO$1+H1021)^($A1022-$A1021)*(2-E1022/E1021)</f>
        <v>7.4522985000600848</v>
      </c>
    </row>
    <row r="1023" spans="1:41" x14ac:dyDescent="0.25">
      <c r="A1023" s="1">
        <v>39548</v>
      </c>
      <c r="B1023" s="12">
        <v>21.98</v>
      </c>
      <c r="C1023" s="12">
        <v>23.06</v>
      </c>
      <c r="D1023">
        <v>69385.31</v>
      </c>
      <c r="E1023">
        <v>62752.88</v>
      </c>
      <c r="F1023">
        <v>129420.83</v>
      </c>
      <c r="G1023">
        <v>117067.63</v>
      </c>
      <c r="H1023">
        <f>(1/(1-91/360*VLOOKUP($A1023,Tbills!$B$4:$C$974,2,1)/100))^((1)/91)-1</f>
        <v>4.0352587408198914E-5</v>
      </c>
      <c r="I1023" s="2">
        <f t="shared" si="143"/>
        <v>44891.572658520636</v>
      </c>
      <c r="L1023">
        <f t="shared" si="137"/>
        <v>9652335833.9552956</v>
      </c>
      <c r="O1023">
        <f t="shared" si="138"/>
        <v>16596943.090207642</v>
      </c>
      <c r="R1023">
        <f t="shared" si="139"/>
        <v>13.718266237622849</v>
      </c>
      <c r="U1023" s="2">
        <f t="shared" si="140"/>
        <v>230.99408163875407</v>
      </c>
      <c r="X1023">
        <f t="shared" si="141"/>
        <v>21.848362536040629</v>
      </c>
      <c r="AB1023">
        <f t="shared" si="142"/>
        <v>38863.988980846028</v>
      </c>
      <c r="AE1023">
        <f>ROW()</f>
        <v>1023</v>
      </c>
      <c r="AF1023">
        <f t="shared" si="136"/>
        <v>0.95316565481352999</v>
      </c>
      <c r="AG1023">
        <f>AG1022*(1-(AG$1+AG$5))^($A1023-$A1022)*(1+2*(E1023/E1022-1))</f>
        <v>1753921807.7068326</v>
      </c>
      <c r="AK1023">
        <f t="shared" si="144"/>
        <v>7.7287997997002931</v>
      </c>
      <c r="AO1023">
        <f>AO1022*(1-AO$1+H1022)^($A1023-$A1022)*(2-E1023/E1022)</f>
        <v>7.5818190863775099</v>
      </c>
    </row>
    <row r="1024" spans="1:41" x14ac:dyDescent="0.25">
      <c r="A1024" s="1">
        <v>39549</v>
      </c>
      <c r="B1024" s="12">
        <v>23.46</v>
      </c>
      <c r="C1024" s="12">
        <v>24.19</v>
      </c>
      <c r="D1024">
        <v>71446.19</v>
      </c>
      <c r="E1024">
        <v>64614.23</v>
      </c>
      <c r="F1024">
        <v>133467.13</v>
      </c>
      <c r="G1024">
        <v>120722.99</v>
      </c>
      <c r="H1024">
        <f>(1/(1-91/360*VLOOKUP($A1024,Tbills!$B$4:$C$974,2,1)/100))^((1)/91)-1</f>
        <v>4.0352587408198914E-5</v>
      </c>
      <c r="I1024" s="2">
        <f t="shared" si="143"/>
        <v>46223.813417942394</v>
      </c>
      <c r="L1024">
        <f t="shared" si="137"/>
        <v>10224893408.635212</v>
      </c>
      <c r="O1024">
        <f t="shared" si="138"/>
        <v>17334796.414918423</v>
      </c>
      <c r="R1024">
        <f t="shared" si="139"/>
        <v>13.514202521303819</v>
      </c>
      <c r="U1024" s="2">
        <f t="shared" si="140"/>
        <v>238.21022763684056</v>
      </c>
      <c r="X1024">
        <f t="shared" si="141"/>
        <v>21.16623299047362</v>
      </c>
      <c r="AB1024">
        <f t="shared" si="142"/>
        <v>40015.361379715934</v>
      </c>
      <c r="AE1024">
        <f>ROW()</f>
        <v>1024</v>
      </c>
      <c r="AF1024">
        <f t="shared" si="136"/>
        <v>0.96982224059528732</v>
      </c>
      <c r="AG1024">
        <f>AG1023*(1-(AG$1+AG$5))^($A1024-$A1023)*(1+2*(E1024/E1023-1))</f>
        <v>1857907404.7056706</v>
      </c>
      <c r="AK1024">
        <f t="shared" si="144"/>
        <v>7.4992020390491074</v>
      </c>
      <c r="AO1024">
        <f>AO1023*(1-AO$1+H1023)^($A1024-$A1023)*(2-E1024/E1023)</f>
        <v>7.3569550666227785</v>
      </c>
    </row>
    <row r="1025" spans="1:41" x14ac:dyDescent="0.25">
      <c r="A1025" s="1">
        <v>39552</v>
      </c>
      <c r="B1025" s="12">
        <v>23.82</v>
      </c>
      <c r="C1025" s="12">
        <v>24.41</v>
      </c>
      <c r="D1025">
        <v>71176.600000000006</v>
      </c>
      <c r="E1025">
        <v>64362.6</v>
      </c>
      <c r="F1025">
        <v>132656.81</v>
      </c>
      <c r="G1025">
        <v>119975.43</v>
      </c>
      <c r="H1025">
        <f>(1/(1-91/360*VLOOKUP($A1025,Tbills!$B$4:$C$974,2,1)/100))^((1)/91)-1</f>
        <v>2.9484397083834324E-5</v>
      </c>
      <c r="I1025" s="2">
        <f t="shared" si="143"/>
        <v>46046.027287070305</v>
      </c>
      <c r="L1025">
        <f t="shared" si="137"/>
        <v>10144776440.71603</v>
      </c>
      <c r="O1025">
        <f t="shared" si="138"/>
        <v>17231792.759114977</v>
      </c>
      <c r="R1025">
        <f t="shared" si="139"/>
        <v>13.538680760308139</v>
      </c>
      <c r="U1025" s="2">
        <f t="shared" si="140"/>
        <v>236.74666104767184</v>
      </c>
      <c r="X1025">
        <f t="shared" si="141"/>
        <v>21.296822580046438</v>
      </c>
      <c r="AB1025">
        <f t="shared" si="142"/>
        <v>39855.358855546059</v>
      </c>
      <c r="AE1025">
        <f>ROW()</f>
        <v>1025</v>
      </c>
      <c r="AF1025">
        <f t="shared" si="136"/>
        <v>0.97582957804178616</v>
      </c>
      <c r="AG1025">
        <f>AG1024*(1-(AG$1+AG$5))^($A1025-$A1024)*(1+2*(E1025/E1024-1))</f>
        <v>1843250388.2363467</v>
      </c>
      <c r="AK1025">
        <f t="shared" si="144"/>
        <v>7.5273546416567871</v>
      </c>
      <c r="AO1025">
        <f>AO1024*(1-AO$1+H1024)^($A1025-$A1024)*(2-E1025/E1024)</f>
        <v>7.3856801624477733</v>
      </c>
    </row>
    <row r="1026" spans="1:41" x14ac:dyDescent="0.25">
      <c r="A1026" s="1">
        <v>39553</v>
      </c>
      <c r="B1026" s="12">
        <v>22.78</v>
      </c>
      <c r="C1026" s="12">
        <v>23.7</v>
      </c>
      <c r="D1026">
        <v>69755.710000000006</v>
      </c>
      <c r="E1026">
        <v>63075.839999999997</v>
      </c>
      <c r="F1026">
        <v>131444.5</v>
      </c>
      <c r="G1026">
        <v>118875.47</v>
      </c>
      <c r="H1026">
        <f>(1/(1-91/360*VLOOKUP($A1026,Tbills!$B$4:$C$974,2,1)/100))^((1)/91)-1</f>
        <v>2.9484397083834324E-5</v>
      </c>
      <c r="I1026" s="2">
        <f t="shared" si="143"/>
        <v>45125.715568590909</v>
      </c>
      <c r="L1026">
        <f t="shared" si="137"/>
        <v>9738987370.4728184</v>
      </c>
      <c r="O1026">
        <f t="shared" si="138"/>
        <v>16714473.287176341</v>
      </c>
      <c r="R1026">
        <f t="shared" si="139"/>
        <v>13.673397681339956</v>
      </c>
      <c r="U1026" s="2">
        <f t="shared" si="140"/>
        <v>234.57738577380508</v>
      </c>
      <c r="X1026">
        <f t="shared" si="141"/>
        <v>21.491915101462354</v>
      </c>
      <c r="AB1026">
        <f t="shared" si="142"/>
        <v>39057.194562592951</v>
      </c>
      <c r="AE1026">
        <f>ROW()</f>
        <v>1026</v>
      </c>
      <c r="AF1026">
        <f t="shared" si="136"/>
        <v>0.96118143459915617</v>
      </c>
      <c r="AG1026">
        <f>AG1025*(1-(AG$1+AG$5))^($A1026-$A1025)*(1+2*(E1026/E1025-1))</f>
        <v>1769488921.6603134</v>
      </c>
      <c r="AK1026">
        <f t="shared" si="144"/>
        <v>7.6774865957314793</v>
      </c>
      <c r="AO1026">
        <f>AO1025*(1-AO$1+H1025)^($A1026-$A1025)*(2-E1026/E1025)</f>
        <v>7.5332807937723407</v>
      </c>
    </row>
    <row r="1027" spans="1:41" x14ac:dyDescent="0.25">
      <c r="A1027" s="1">
        <v>39554</v>
      </c>
      <c r="B1027" s="12">
        <v>20.53</v>
      </c>
      <c r="C1027" s="12">
        <v>21.82</v>
      </c>
      <c r="D1027">
        <v>65614.149999999994</v>
      </c>
      <c r="E1027">
        <v>59329.02</v>
      </c>
      <c r="F1027">
        <v>126506.29</v>
      </c>
      <c r="G1027">
        <v>114405.96</v>
      </c>
      <c r="H1027">
        <f>(1/(1-91/360*VLOOKUP($A1027,Tbills!$B$4:$C$974,2,1)/100))^((1)/91)-1</f>
        <v>2.9484397083834324E-5</v>
      </c>
      <c r="I1027" s="2">
        <f t="shared" si="143"/>
        <v>42445.461070376557</v>
      </c>
      <c r="L1027">
        <f t="shared" si="137"/>
        <v>8581825208.7599306</v>
      </c>
      <c r="O1027">
        <f t="shared" si="138"/>
        <v>15224654.897853812</v>
      </c>
      <c r="R1027">
        <f t="shared" si="139"/>
        <v>14.078873597428323</v>
      </c>
      <c r="U1027" s="2">
        <f t="shared" si="140"/>
        <v>225.75909374221524</v>
      </c>
      <c r="X1027">
        <f t="shared" si="141"/>
        <v>22.299806271257427</v>
      </c>
      <c r="AB1027">
        <f t="shared" si="142"/>
        <v>36735.845090952716</v>
      </c>
      <c r="AE1027">
        <f>ROW()</f>
        <v>1027</v>
      </c>
      <c r="AF1027">
        <f t="shared" si="136"/>
        <v>0.94087992667277731</v>
      </c>
      <c r="AG1027">
        <f>AG1026*(1-(AG$1+AG$5))^($A1027-$A1026)*(1+2*(E1027/E1026-1))</f>
        <v>1559214634.4923837</v>
      </c>
      <c r="AK1027">
        <f t="shared" si="144"/>
        <v>8.1331644872207267</v>
      </c>
      <c r="AO1027">
        <f>AO1026*(1-AO$1+H1026)^($A1027-$A1026)*(2-E1027/E1026)</f>
        <v>7.980711549052927</v>
      </c>
    </row>
    <row r="1028" spans="1:41" x14ac:dyDescent="0.25">
      <c r="A1028" s="1">
        <v>39555</v>
      </c>
      <c r="B1028" s="12">
        <v>20.37</v>
      </c>
      <c r="C1028" s="12">
        <v>21.75</v>
      </c>
      <c r="D1028">
        <v>65844.600000000006</v>
      </c>
      <c r="E1028">
        <v>59535.64</v>
      </c>
      <c r="F1028">
        <v>126692.4</v>
      </c>
      <c r="G1028">
        <v>114570.9</v>
      </c>
      <c r="H1028">
        <f>(1/(1-91/360*VLOOKUP($A1028,Tbills!$B$4:$C$974,2,1)/100))^((1)/91)-1</f>
        <v>2.9484397083834324E-5</v>
      </c>
      <c r="I1028" s="2">
        <f t="shared" si="143"/>
        <v>42593.499400799992</v>
      </c>
      <c r="L1028">
        <f t="shared" si="137"/>
        <v>8641463700.8090363</v>
      </c>
      <c r="O1028">
        <f t="shared" si="138"/>
        <v>15303671.533023879</v>
      </c>
      <c r="R1028">
        <f t="shared" si="139"/>
        <v>14.053722631267712</v>
      </c>
      <c r="U1028" s="2">
        <f t="shared" si="140"/>
        <v>226.08570680823146</v>
      </c>
      <c r="X1028">
        <f t="shared" si="141"/>
        <v>22.267489409948311</v>
      </c>
      <c r="AB1028">
        <f t="shared" si="142"/>
        <v>36862.496555592588</v>
      </c>
      <c r="AE1028">
        <f>ROW()</f>
        <v>1028</v>
      </c>
      <c r="AF1028">
        <f t="shared" si="136"/>
        <v>0.93655172413793109</v>
      </c>
      <c r="AG1028">
        <f>AG1027*(1-(AG$1+AG$5))^($A1028-$A1027)*(1+2*(E1028/E1027-1))</f>
        <v>1570022006.5719583</v>
      </c>
      <c r="AK1028">
        <f t="shared" si="144"/>
        <v>8.10446233939442</v>
      </c>
      <c r="AO1028">
        <f>AO1027*(1-AO$1+H1027)^($A1028-$A1027)*(2-E1028/E1027)</f>
        <v>7.9528581594312033</v>
      </c>
    </row>
    <row r="1029" spans="1:41" x14ac:dyDescent="0.25">
      <c r="A1029" s="1">
        <v>39556</v>
      </c>
      <c r="B1029" s="12">
        <v>20.13</v>
      </c>
      <c r="C1029" s="12">
        <v>21.37</v>
      </c>
      <c r="D1029">
        <v>63505.18</v>
      </c>
      <c r="E1029">
        <v>57418.62</v>
      </c>
      <c r="F1029">
        <v>124850.92</v>
      </c>
      <c r="G1029">
        <v>112902.23</v>
      </c>
      <c r="H1029">
        <f>(1/(1-91/360*VLOOKUP($A1029,Tbills!$B$4:$C$974,2,1)/100))^((1)/91)-1</f>
        <v>2.9484397083834324E-5</v>
      </c>
      <c r="I1029" s="2">
        <f t="shared" si="143"/>
        <v>41079.175680169443</v>
      </c>
      <c r="L1029">
        <f t="shared" si="137"/>
        <v>8026776164.6536922</v>
      </c>
      <c r="O1029">
        <f t="shared" si="138"/>
        <v>14486911.459704358</v>
      </c>
      <c r="R1029">
        <f t="shared" si="139"/>
        <v>14.302943268849155</v>
      </c>
      <c r="U1029" s="2">
        <f t="shared" si="140"/>
        <v>222.79410776697208</v>
      </c>
      <c r="X1029">
        <f t="shared" si="141"/>
        <v>22.591635191287718</v>
      </c>
      <c r="AB1029">
        <f t="shared" si="142"/>
        <v>35550.468372736585</v>
      </c>
      <c r="AE1029">
        <f>ROW()</f>
        <v>1029</v>
      </c>
      <c r="AF1029">
        <f t="shared" si="136"/>
        <v>0.94197473093121187</v>
      </c>
      <c r="AG1029">
        <f>AG1028*(1-(AG$1+AG$5))^($A1029-$A1028)*(1+2*(E1029/E1028-1))</f>
        <v>1458316449.1758306</v>
      </c>
      <c r="AK1029">
        <f t="shared" si="144"/>
        <v>8.3922569603771162</v>
      </c>
      <c r="AO1029">
        <f>AO1028*(1-AO$1+H1028)^($A1029-$A1028)*(2-E1029/E1028)</f>
        <v>8.2355910146676337</v>
      </c>
    </row>
    <row r="1030" spans="1:41" x14ac:dyDescent="0.25">
      <c r="A1030" s="1">
        <v>39559</v>
      </c>
      <c r="B1030" s="12">
        <v>20.5</v>
      </c>
      <c r="C1030" s="12">
        <v>21.46</v>
      </c>
      <c r="D1030">
        <v>62668.12</v>
      </c>
      <c r="E1030">
        <v>56656.71</v>
      </c>
      <c r="F1030">
        <v>125954.79</v>
      </c>
      <c r="G1030">
        <v>113890.47</v>
      </c>
      <c r="H1030">
        <f>(1/(1-91/360*VLOOKUP($A1030,Tbills!$B$4:$C$974,2,1)/100))^((1)/91)-1</f>
        <v>3.6728649784878442E-5</v>
      </c>
      <c r="I1030" s="2">
        <f t="shared" si="143"/>
        <v>40534.746926271924</v>
      </c>
      <c r="L1030">
        <f t="shared" si="137"/>
        <v>7813556629.3221331</v>
      </c>
      <c r="O1030">
        <f t="shared" si="138"/>
        <v>14197127.398128586</v>
      </c>
      <c r="R1030">
        <f t="shared" si="139"/>
        <v>14.395886431943785</v>
      </c>
      <c r="U1030" s="2">
        <f t="shared" si="140"/>
        <v>224.74750168963044</v>
      </c>
      <c r="X1030">
        <f t="shared" si="141"/>
        <v>22.393871942165649</v>
      </c>
      <c r="AB1030">
        <f t="shared" si="142"/>
        <v>35075.066445864861</v>
      </c>
      <c r="AE1030">
        <f>ROW()</f>
        <v>1030</v>
      </c>
      <c r="AF1030">
        <f t="shared" si="136"/>
        <v>0.95526561043802416</v>
      </c>
      <c r="AG1030">
        <f>AG1029*(1-(AG$1+AG$5))^($A1030-$A1029)*(1+2*(E1030/E1029-1))</f>
        <v>1419471000.5552988</v>
      </c>
      <c r="AK1030">
        <f t="shared" si="144"/>
        <v>8.5024289606021135</v>
      </c>
      <c r="AO1030">
        <f>AO1029*(1-AO$1+H1029)^($A1030-$A1029)*(2-E1030/E1029)</f>
        <v>8.344684468932714</v>
      </c>
    </row>
    <row r="1031" spans="1:41" x14ac:dyDescent="0.25">
      <c r="A1031" s="1">
        <v>39560</v>
      </c>
      <c r="B1031" s="12">
        <v>20.87</v>
      </c>
      <c r="C1031" s="12">
        <v>21.8</v>
      </c>
      <c r="D1031">
        <v>63187.68</v>
      </c>
      <c r="E1031">
        <v>57124.35</v>
      </c>
      <c r="F1031">
        <v>125749.15</v>
      </c>
      <c r="G1031">
        <v>113700.34</v>
      </c>
      <c r="H1031">
        <f>(1/(1-91/360*VLOOKUP($A1031,Tbills!$B$4:$C$974,2,1)/100))^((1)/91)-1</f>
        <v>3.6728649784878442E-5</v>
      </c>
      <c r="I1031" s="2">
        <f t="shared" si="143"/>
        <v>40869.810106387253</v>
      </c>
      <c r="L1031">
        <f t="shared" si="137"/>
        <v>7942474257.7114725</v>
      </c>
      <c r="O1031">
        <f t="shared" si="138"/>
        <v>14372415.999852588</v>
      </c>
      <c r="R1031">
        <f t="shared" si="139"/>
        <v>14.335827091117363</v>
      </c>
      <c r="U1031" s="2">
        <f t="shared" si="140"/>
        <v>224.37509664042213</v>
      </c>
      <c r="X1031">
        <f t="shared" si="141"/>
        <v>22.431250738198575</v>
      </c>
      <c r="AB1031">
        <f t="shared" si="142"/>
        <v>35363.340281166173</v>
      </c>
      <c r="AE1031">
        <f>ROW()</f>
        <v>1031</v>
      </c>
      <c r="AF1031">
        <f t="shared" ref="AF1031:AF1094" si="145">B1031/C1031</f>
        <v>0.95733944954128447</v>
      </c>
      <c r="AG1031">
        <f>AG1030*(1-(AG$1+AG$5))^($A1031-$A1030)*(1+2*(E1031/E1030-1))</f>
        <v>1442854779.264035</v>
      </c>
      <c r="AK1031">
        <f t="shared" si="144"/>
        <v>8.4318578499640129</v>
      </c>
      <c r="AO1031">
        <f>AO1030*(1-AO$1+H1030)^($A1031-$A1030)*(2-E1031/E1030)</f>
        <v>8.2758059715271592</v>
      </c>
    </row>
    <row r="1032" spans="1:41" x14ac:dyDescent="0.25">
      <c r="A1032" s="1">
        <v>39561</v>
      </c>
      <c r="B1032" s="12">
        <v>20.260000000000002</v>
      </c>
      <c r="C1032" s="12">
        <v>21.58</v>
      </c>
      <c r="D1032">
        <v>62524.09</v>
      </c>
      <c r="E1032">
        <v>56522.34</v>
      </c>
      <c r="F1032">
        <v>126082.72</v>
      </c>
      <c r="G1032">
        <v>113997.77</v>
      </c>
      <c r="H1032">
        <f>(1/(1-91/360*VLOOKUP($A1032,Tbills!$B$4:$C$974,2,1)/100))^((1)/91)-1</f>
        <v>3.6728649784878442E-5</v>
      </c>
      <c r="I1032" s="2">
        <f t="shared" si="143"/>
        <v>40439.613812326366</v>
      </c>
      <c r="L1032">
        <f t="shared" ref="L1032:L1095" si="146">L1031*(1-L$1+H1032)^($A1032-$A1031)*(1+2*(E1032/E1031-1))</f>
        <v>7775003419.025219</v>
      </c>
      <c r="O1032">
        <f t="shared" ref="O1032:O1095" si="147">O1031*(1-(O$1+O$5))^($A1032-$A1031)*(1+1.5*(E1032/E1031-1))</f>
        <v>14144741.865190526</v>
      </c>
      <c r="R1032">
        <f t="shared" ref="R1032:R1095" si="148">R1031*(1-IF($A1032&lt;=R1027,R$1,R$1+IF(AND(WEEKDAY($A1032)&lt;&gt;1,WEEKDAY($A1032)&lt;&gt;7),S$1,0)))^($A1032-$A1031)*(1-0.5*(E1032/E1031-1))</f>
        <v>14.410715307376615</v>
      </c>
      <c r="U1032" s="2">
        <f t="shared" ref="U1032:U1095" si="149">U1031*$F1032/$F1031*(1-U$1)^($A1032-$A1031)</f>
        <v>224.96480237088551</v>
      </c>
      <c r="X1032">
        <f t="shared" ref="X1032:X1095" si="150">X1031*(1-X$1+H1032)^($A1032-$A1031)*(2-G1032/G1031)</f>
        <v>22.372566812423109</v>
      </c>
      <c r="AB1032">
        <f t="shared" ref="AB1032:AB1095" si="151">AB1031*$E1032/$E1031*(1-(AB$1+AB$5+IF(AND(WEEKDAY(A1032)&lt;&gt;1,WEEKDAY(A1032)&lt;&gt;7),IF(A1032&lt;AC$2,AC$1,AC$3),0)))^($A1032-$A1031)</f>
        <v>34989.440650589975</v>
      </c>
      <c r="AE1032">
        <f>ROW()</f>
        <v>1032</v>
      </c>
      <c r="AF1032">
        <f t="shared" si="145"/>
        <v>0.93883225208526433</v>
      </c>
      <c r="AG1032">
        <f>AG1031*(1-(AG$1+AG$5))^($A1032-$A1031)*(1+2*(E1032/E1031-1))</f>
        <v>1412395877.1942322</v>
      </c>
      <c r="AK1032">
        <f t="shared" si="144"/>
        <v>8.5203208721351267</v>
      </c>
      <c r="AO1032">
        <f>AO1031*(1-AO$1+H1031)^($A1032-$A1031)*(2-E1032/E1031)</f>
        <v>8.3630191278164148</v>
      </c>
    </row>
    <row r="1033" spans="1:41" x14ac:dyDescent="0.25">
      <c r="A1033" s="1">
        <v>39562</v>
      </c>
      <c r="B1033" s="12">
        <v>20.059999999999999</v>
      </c>
      <c r="C1033" s="12">
        <v>21.18</v>
      </c>
      <c r="D1033">
        <v>60919.5</v>
      </c>
      <c r="E1033">
        <v>55069.7</v>
      </c>
      <c r="F1033">
        <v>124339.19</v>
      </c>
      <c r="G1033">
        <v>112417.17</v>
      </c>
      <c r="H1033">
        <f>(1/(1-91/360*VLOOKUP($A1033,Tbills!$B$4:$C$974,2,1)/100))^((1)/91)-1</f>
        <v>3.6728649784878442E-5</v>
      </c>
      <c r="I1033" s="2">
        <f t="shared" ref="I1033:I1096" si="152">I1032*$D1033/$D1032*(1-I$1)^($A1033-$A1032)</f>
        <v>39400.829076396018</v>
      </c>
      <c r="L1033">
        <f t="shared" si="146"/>
        <v>7375301359.7482243</v>
      </c>
      <c r="O1033">
        <f t="shared" si="147"/>
        <v>13598997.829036536</v>
      </c>
      <c r="R1033">
        <f t="shared" si="148"/>
        <v>14.595235206700762</v>
      </c>
      <c r="U1033" s="2">
        <f t="shared" si="149"/>
        <v>221.8484757447402</v>
      </c>
      <c r="X1033">
        <f t="shared" si="150"/>
        <v>22.682760712463107</v>
      </c>
      <c r="AB1033">
        <f t="shared" si="151"/>
        <v>34089.013650711539</v>
      </c>
      <c r="AE1033">
        <f>ROW()</f>
        <v>1033</v>
      </c>
      <c r="AF1033">
        <f t="shared" si="145"/>
        <v>0.94711992445703486</v>
      </c>
      <c r="AG1033">
        <f>AG1032*(1-(AG$1+AG$5))^($A1033-$A1032)*(1+2*(E1033/E1032-1))</f>
        <v>1339752787.0232391</v>
      </c>
      <c r="AK1033">
        <f t="shared" ref="AK1033:AK1096" si="153">AK1032*(1-IF($A1033&lt;=AK1028,AK$1,AK$1+IF(AND(WEEKDAY($A1033)&lt;&gt;1,WEEKDAY($A1033)&lt;&gt;7),AL$1,0)))^($A1033-$A1032)*(2-$E1033/$E1032)</f>
        <v>8.7388884739458348</v>
      </c>
      <c r="AO1033">
        <f>AO1032*(1-AO$1+H1032)^($A1033-$A1032)*(2-E1033/E1032)</f>
        <v>8.5779488562127497</v>
      </c>
    </row>
    <row r="1034" spans="1:41" x14ac:dyDescent="0.25">
      <c r="A1034" s="1">
        <v>39563</v>
      </c>
      <c r="B1034" s="12">
        <v>19.59</v>
      </c>
      <c r="C1034" s="12">
        <v>20.58</v>
      </c>
      <c r="D1034">
        <v>59396.73</v>
      </c>
      <c r="E1034">
        <v>53691.14</v>
      </c>
      <c r="F1034">
        <v>120826.69</v>
      </c>
      <c r="G1034">
        <v>109237.33</v>
      </c>
      <c r="H1034">
        <f>(1/(1-91/360*VLOOKUP($A1034,Tbills!$B$4:$C$974,2,1)/100))^((1)/91)-1</f>
        <v>3.6728649784878442E-5</v>
      </c>
      <c r="I1034" s="2">
        <f t="shared" si="152"/>
        <v>38415.012304028918</v>
      </c>
      <c r="L1034">
        <f t="shared" si="146"/>
        <v>7005990079.2392054</v>
      </c>
      <c r="O1034">
        <f t="shared" si="147"/>
        <v>13087921.126133295</v>
      </c>
      <c r="R1034">
        <f t="shared" si="148"/>
        <v>14.777248451854941</v>
      </c>
      <c r="U1034" s="2">
        <f t="shared" si="149"/>
        <v>215.57614617821628</v>
      </c>
      <c r="X1034">
        <f t="shared" si="150"/>
        <v>23.324360872351313</v>
      </c>
      <c r="AB1034">
        <f t="shared" si="151"/>
        <v>33234.504485792539</v>
      </c>
      <c r="AE1034">
        <f>ROW()</f>
        <v>1034</v>
      </c>
      <c r="AF1034">
        <f t="shared" si="145"/>
        <v>0.95189504373177847</v>
      </c>
      <c r="AG1034">
        <f>AG1033*(1-(AG$1+AG$5))^($A1034-$A1033)*(1+2*(E1034/E1033-1))</f>
        <v>1272633826.7997971</v>
      </c>
      <c r="AK1034">
        <f t="shared" si="153"/>
        <v>8.9572318952612484</v>
      </c>
      <c r="AO1034">
        <f>AO1033*(1-AO$1+H1033)^($A1034-$A1033)*(2-E1034/E1033)</f>
        <v>8.7926784156196938</v>
      </c>
    </row>
    <row r="1035" spans="1:41" x14ac:dyDescent="0.25">
      <c r="A1035" s="1">
        <v>39566</v>
      </c>
      <c r="B1035" s="12">
        <v>19.64</v>
      </c>
      <c r="C1035" s="12">
        <v>20.41</v>
      </c>
      <c r="D1035">
        <v>58941.83</v>
      </c>
      <c r="E1035">
        <v>53274.02</v>
      </c>
      <c r="F1035">
        <v>120498.35</v>
      </c>
      <c r="G1035">
        <v>108928.45</v>
      </c>
      <c r="H1035">
        <f>(1/(1-91/360*VLOOKUP($A1035,Tbills!$B$4:$C$974,2,1)/100))^((1)/91)-1</f>
        <v>3.951618686892644E-5</v>
      </c>
      <c r="I1035" s="2">
        <f t="shared" si="152"/>
        <v>38118.015877136808</v>
      </c>
      <c r="L1035">
        <f t="shared" si="146"/>
        <v>6897014974.2688503</v>
      </c>
      <c r="O1035">
        <f t="shared" si="147"/>
        <v>12934095.729732983</v>
      </c>
      <c r="R1035">
        <f t="shared" si="148"/>
        <v>14.832638052142746</v>
      </c>
      <c r="U1035" s="2">
        <f t="shared" si="149"/>
        <v>214.97460334538556</v>
      </c>
      <c r="X1035">
        <f t="shared" si="150"/>
        <v>23.390490472289507</v>
      </c>
      <c r="AB1035">
        <f t="shared" si="151"/>
        <v>32972.86058325995</v>
      </c>
      <c r="AE1035">
        <f>ROW()</f>
        <v>1035</v>
      </c>
      <c r="AF1035">
        <f t="shared" si="145"/>
        <v>0.96227339539441448</v>
      </c>
      <c r="AG1035">
        <f>AG1034*(1-(AG$1+AG$5))^($A1035-$A1034)*(1+2*(E1035/E1034-1))</f>
        <v>1252733294.2318025</v>
      </c>
      <c r="AK1035">
        <f t="shared" si="153"/>
        <v>9.0255583281378069</v>
      </c>
      <c r="AO1035">
        <f>AO1034*(1-AO$1+H1034)^($A1035-$A1034)*(2-E1035/E1034)</f>
        <v>8.860980826083436</v>
      </c>
    </row>
    <row r="1036" spans="1:41" x14ac:dyDescent="0.25">
      <c r="A1036" s="1">
        <v>39567</v>
      </c>
      <c r="B1036" s="12">
        <v>20.239999999999998</v>
      </c>
      <c r="C1036" s="12">
        <v>20.82</v>
      </c>
      <c r="D1036">
        <v>59698.18</v>
      </c>
      <c r="E1036">
        <v>53955.54</v>
      </c>
      <c r="F1036">
        <v>121575.1</v>
      </c>
      <c r="G1036">
        <v>109897.51</v>
      </c>
      <c r="H1036">
        <f>(1/(1-91/360*VLOOKUP($A1036,Tbills!$B$4:$C$974,2,1)/100))^((1)/91)-1</f>
        <v>3.951618686892644E-5</v>
      </c>
      <c r="I1036" s="2">
        <f t="shared" si="152"/>
        <v>38606.21033354885</v>
      </c>
      <c r="L1036">
        <f t="shared" si="146"/>
        <v>7073437992.0830088</v>
      </c>
      <c r="O1036">
        <f t="shared" si="147"/>
        <v>13181845.040302103</v>
      </c>
      <c r="R1036">
        <f t="shared" si="148"/>
        <v>14.73709687902207</v>
      </c>
      <c r="U1036" s="2">
        <f t="shared" si="149"/>
        <v>216.89028622519785</v>
      </c>
      <c r="X1036">
        <f t="shared" si="150"/>
        <v>23.182460337170383</v>
      </c>
      <c r="AB1036">
        <f t="shared" si="151"/>
        <v>33393.509084438541</v>
      </c>
      <c r="AE1036">
        <f>ROW()</f>
        <v>1036</v>
      </c>
      <c r="AF1036">
        <f t="shared" si="145"/>
        <v>0.97214217098943312</v>
      </c>
      <c r="AG1036">
        <f>AG1035*(1-(AG$1+AG$5))^($A1036-$A1035)*(1+2*(E1036/E1035-1))</f>
        <v>1284741749.0893235</v>
      </c>
      <c r="AK1036">
        <f t="shared" si="153"/>
        <v>8.9096818326048055</v>
      </c>
      <c r="AO1036">
        <f>AO1035*(1-AO$1+H1035)^($A1036-$A1035)*(2-E1036/E1035)</f>
        <v>8.747646846922807</v>
      </c>
    </row>
    <row r="1037" spans="1:41" x14ac:dyDescent="0.25">
      <c r="A1037" s="1">
        <v>39568</v>
      </c>
      <c r="B1037" s="12">
        <v>20.79</v>
      </c>
      <c r="C1037" s="12">
        <v>21.25</v>
      </c>
      <c r="D1037">
        <v>61051.53</v>
      </c>
      <c r="E1037">
        <v>55176.58</v>
      </c>
      <c r="F1037">
        <v>121679.94</v>
      </c>
      <c r="G1037">
        <v>109987.93</v>
      </c>
      <c r="H1037">
        <f>(1/(1-91/360*VLOOKUP($A1037,Tbills!$B$4:$C$974,2,1)/100))^((1)/91)-1</f>
        <v>3.951618686892644E-5</v>
      </c>
      <c r="I1037" s="2">
        <f t="shared" si="152"/>
        <v>39480.44541869394</v>
      </c>
      <c r="L1037">
        <f t="shared" si="146"/>
        <v>7393546582.4200821</v>
      </c>
      <c r="O1037">
        <f t="shared" si="147"/>
        <v>13628853.056672625</v>
      </c>
      <c r="R1037">
        <f t="shared" si="148"/>
        <v>14.569684400022691</v>
      </c>
      <c r="U1037" s="2">
        <f t="shared" si="149"/>
        <v>217.07202793241089</v>
      </c>
      <c r="X1037">
        <f t="shared" si="150"/>
        <v>23.163445183952319</v>
      </c>
      <c r="AB1037">
        <f t="shared" si="151"/>
        <v>34148.029753301038</v>
      </c>
      <c r="AE1037">
        <f>ROW()</f>
        <v>1037</v>
      </c>
      <c r="AF1037">
        <f t="shared" si="145"/>
        <v>0.97835294117647054</v>
      </c>
      <c r="AG1037">
        <f>AG1036*(1-(AG$1+AG$5))^($A1037-$A1036)*(1+2*(E1037/E1036-1))</f>
        <v>1342845151.445554</v>
      </c>
      <c r="AK1037">
        <f t="shared" si="153"/>
        <v>8.7076458374403849</v>
      </c>
      <c r="AO1037">
        <f>AO1036*(1-AO$1+H1036)^($A1037-$A1036)*(2-E1037/E1036)</f>
        <v>8.5497049921522663</v>
      </c>
    </row>
    <row r="1038" spans="1:41" x14ac:dyDescent="0.25">
      <c r="A1038" s="1">
        <v>39569</v>
      </c>
      <c r="B1038" s="12">
        <v>18.88</v>
      </c>
      <c r="C1038" s="12">
        <v>19.78</v>
      </c>
      <c r="D1038">
        <v>57395.82</v>
      </c>
      <c r="E1038">
        <v>51870.47</v>
      </c>
      <c r="F1038">
        <v>115618.22</v>
      </c>
      <c r="G1038">
        <v>104504.32000000001</v>
      </c>
      <c r="H1038">
        <f>(1/(1-91/360*VLOOKUP($A1038,Tbills!$B$4:$C$974,2,1)/100))^((1)/91)-1</f>
        <v>3.951618686892644E-5</v>
      </c>
      <c r="I1038" s="2">
        <f t="shared" si="152"/>
        <v>37115.487282870017</v>
      </c>
      <c r="L1038">
        <f t="shared" si="146"/>
        <v>6507485877.0109377</v>
      </c>
      <c r="O1038">
        <f t="shared" si="147"/>
        <v>12403499.933922026</v>
      </c>
      <c r="R1038">
        <f t="shared" si="148"/>
        <v>15.005504452078947</v>
      </c>
      <c r="U1038" s="2">
        <f t="shared" si="149"/>
        <v>206.25313848238932</v>
      </c>
      <c r="X1038">
        <f t="shared" si="150"/>
        <v>24.318354330594076</v>
      </c>
      <c r="AB1038">
        <f t="shared" si="151"/>
        <v>32100.804314817738</v>
      </c>
      <c r="AE1038">
        <f>ROW()</f>
        <v>1038</v>
      </c>
      <c r="AF1038">
        <f t="shared" si="145"/>
        <v>0.95449949443882698</v>
      </c>
      <c r="AG1038">
        <f>AG1037*(1-(AG$1+AG$5))^($A1038-$A1037)*(1+2*(E1038/E1037-1))</f>
        <v>1181882199.3424313</v>
      </c>
      <c r="AK1038">
        <f t="shared" si="153"/>
        <v>9.2289669604069502</v>
      </c>
      <c r="AO1038">
        <f>AO1037*(1-AO$1+H1037)^($A1038-$A1037)*(2-E1038/E1037)</f>
        <v>9.0620152900904838</v>
      </c>
    </row>
    <row r="1039" spans="1:41" x14ac:dyDescent="0.25">
      <c r="A1039" s="1">
        <v>39570</v>
      </c>
      <c r="B1039" s="12">
        <v>18.18</v>
      </c>
      <c r="C1039" s="12">
        <v>19.53</v>
      </c>
      <c r="D1039">
        <v>56672.73</v>
      </c>
      <c r="E1039">
        <v>51214.94</v>
      </c>
      <c r="F1039">
        <v>115534.93</v>
      </c>
      <c r="G1039">
        <v>104424.9</v>
      </c>
      <c r="H1039">
        <f>(1/(1-91/360*VLOOKUP($A1039,Tbills!$B$4:$C$974,2,1)/100))^((1)/91)-1</f>
        <v>3.951618686892644E-5</v>
      </c>
      <c r="I1039" s="2">
        <f t="shared" si="152"/>
        <v>36647.00147744923</v>
      </c>
      <c r="L1039">
        <f t="shared" si="146"/>
        <v>6342968834.9540186</v>
      </c>
      <c r="O1039">
        <f t="shared" si="147"/>
        <v>12167959.956404665</v>
      </c>
      <c r="R1039">
        <f t="shared" si="148"/>
        <v>15.099640315597824</v>
      </c>
      <c r="U1039" s="2">
        <f t="shared" si="149"/>
        <v>206.0995305945485</v>
      </c>
      <c r="X1039">
        <f t="shared" si="150"/>
        <v>24.336897085285706</v>
      </c>
      <c r="AB1039">
        <f t="shared" si="151"/>
        <v>31694.014868215803</v>
      </c>
      <c r="AE1039">
        <f>ROW()</f>
        <v>1039</v>
      </c>
      <c r="AF1039">
        <f t="shared" si="145"/>
        <v>0.93087557603686633</v>
      </c>
      <c r="AG1039">
        <f>AG1038*(1-(AG$1+AG$5))^($A1039-$A1038)*(1+2*(E1039/E1038-1))</f>
        <v>1151970533.8630023</v>
      </c>
      <c r="AK1039">
        <f t="shared" si="153"/>
        <v>9.3451657689983243</v>
      </c>
      <c r="AO1039">
        <f>AO1038*(1-AO$1+H1038)^($A1039-$A1038)*(2-E1039/E1038)</f>
        <v>9.1765626826028672</v>
      </c>
    </row>
    <row r="1040" spans="1:41" x14ac:dyDescent="0.25">
      <c r="A1040" s="1">
        <v>39573</v>
      </c>
      <c r="B1040" s="12">
        <v>18.899999999999999</v>
      </c>
      <c r="C1040" s="12">
        <v>20.02</v>
      </c>
      <c r="D1040">
        <v>57246.05</v>
      </c>
      <c r="E1040">
        <v>51726.98</v>
      </c>
      <c r="F1040">
        <v>116886.02</v>
      </c>
      <c r="G1040">
        <v>105633.68</v>
      </c>
      <c r="H1040">
        <f>(1/(1-91/360*VLOOKUP($A1040,Tbills!$B$4:$C$974,2,1)/100))^((1)/91)-1</f>
        <v>4.4814477533794417E-5</v>
      </c>
      <c r="I1040" s="2">
        <f t="shared" si="152"/>
        <v>37015.02680627838</v>
      </c>
      <c r="L1040">
        <f t="shared" si="146"/>
        <v>6469793524.1684666</v>
      </c>
      <c r="O1040">
        <f t="shared" si="147"/>
        <v>12349191.831173958</v>
      </c>
      <c r="R1040">
        <f t="shared" si="148"/>
        <v>15.022120810432119</v>
      </c>
      <c r="U1040" s="2">
        <f t="shared" si="149"/>
        <v>208.49445000554417</v>
      </c>
      <c r="X1040">
        <f t="shared" si="150"/>
        <v>24.055748031768335</v>
      </c>
      <c r="AB1040">
        <f t="shared" si="151"/>
        <v>32007.539250367776</v>
      </c>
      <c r="AE1040">
        <f>ROW()</f>
        <v>1040</v>
      </c>
      <c r="AF1040">
        <f t="shared" si="145"/>
        <v>0.94405594405594395</v>
      </c>
      <c r="AG1040">
        <f>AG1039*(1-(AG$1+AG$5))^($A1040-$A1039)*(1+2*(E1040/E1039-1))</f>
        <v>1174886238.9261501</v>
      </c>
      <c r="AK1040">
        <f t="shared" si="153"/>
        <v>9.2504414256331273</v>
      </c>
      <c r="AO1040">
        <f>AO1039*(1-AO$1+H1039)^($A1040-$A1039)*(2-E1040/E1039)</f>
        <v>9.0848856086027876</v>
      </c>
    </row>
    <row r="1041" spans="1:41" x14ac:dyDescent="0.25">
      <c r="A1041" s="1">
        <v>39574</v>
      </c>
      <c r="B1041" s="12">
        <v>18.21</v>
      </c>
      <c r="C1041" s="12">
        <v>19.75</v>
      </c>
      <c r="D1041">
        <v>55029.2</v>
      </c>
      <c r="E1041">
        <v>49721.54</v>
      </c>
      <c r="F1041">
        <v>115530.91</v>
      </c>
      <c r="G1041">
        <v>104404.29</v>
      </c>
      <c r="H1041">
        <f>(1/(1-91/360*VLOOKUP($A1041,Tbills!$B$4:$C$974,2,1)/100))^((1)/91)-1</f>
        <v>4.4814477533794417E-5</v>
      </c>
      <c r="I1041" s="2">
        <f t="shared" si="152"/>
        <v>35580.754411405185</v>
      </c>
      <c r="L1041">
        <f t="shared" si="146"/>
        <v>5968127156.6806459</v>
      </c>
      <c r="O1041">
        <f t="shared" si="147"/>
        <v>11630638.007287055</v>
      </c>
      <c r="R1041">
        <f t="shared" si="148"/>
        <v>15.312630196051503</v>
      </c>
      <c r="U1041" s="2">
        <f t="shared" si="149"/>
        <v>206.07225910116071</v>
      </c>
      <c r="X1041">
        <f t="shared" si="150"/>
        <v>24.33590507769247</v>
      </c>
      <c r="AB1041">
        <f t="shared" si="151"/>
        <v>30765.543565284646</v>
      </c>
      <c r="AE1041">
        <f>ROW()</f>
        <v>1041</v>
      </c>
      <c r="AF1041">
        <f t="shared" si="145"/>
        <v>0.9220253164556963</v>
      </c>
      <c r="AG1041">
        <f>AG1040*(1-(AG$1+AG$5))^($A1041-$A1040)*(1+2*(E1041/E1040-1))</f>
        <v>1083749719.907903</v>
      </c>
      <c r="AK1041">
        <f t="shared" si="153"/>
        <v>9.6086308084982086</v>
      </c>
      <c r="AO1041">
        <f>AO1040*(1-AO$1+H1040)^($A1041-$A1040)*(2-E1041/E1040)</f>
        <v>9.4371778619245124</v>
      </c>
    </row>
    <row r="1042" spans="1:41" x14ac:dyDescent="0.25">
      <c r="A1042" s="1">
        <v>39575</v>
      </c>
      <c r="B1042" s="12">
        <v>19.73</v>
      </c>
      <c r="C1042" s="12">
        <v>20.96</v>
      </c>
      <c r="D1042">
        <v>57609.24</v>
      </c>
      <c r="E1042">
        <v>52050.5</v>
      </c>
      <c r="F1042">
        <v>119215.3</v>
      </c>
      <c r="G1042">
        <v>107729.16</v>
      </c>
      <c r="H1042">
        <f>(1/(1-91/360*VLOOKUP($A1042,Tbills!$B$4:$C$974,2,1)/100))^((1)/91)-1</f>
        <v>4.4814477533794417E-5</v>
      </c>
      <c r="I1042" s="2">
        <f t="shared" si="152"/>
        <v>37248.047206307616</v>
      </c>
      <c r="L1042">
        <f t="shared" si="146"/>
        <v>6527219492.688386</v>
      </c>
      <c r="O1042">
        <f t="shared" si="147"/>
        <v>12447388.235528674</v>
      </c>
      <c r="R1042">
        <f t="shared" si="148"/>
        <v>14.953331921585875</v>
      </c>
      <c r="U1042" s="2">
        <f t="shared" si="149"/>
        <v>212.63891334611748</v>
      </c>
      <c r="X1042">
        <f t="shared" si="150"/>
        <v>23.561085723959565</v>
      </c>
      <c r="AB1042">
        <f t="shared" si="151"/>
        <v>32205.48063897925</v>
      </c>
      <c r="AE1042">
        <f>ROW()</f>
        <v>1042</v>
      </c>
      <c r="AF1042">
        <f t="shared" si="145"/>
        <v>0.94131679389312972</v>
      </c>
      <c r="AG1042">
        <f>AG1041*(1-(AG$1+AG$5))^($A1042-$A1041)*(1+2*(E1042/E1041-1))</f>
        <v>1185235585.1801252</v>
      </c>
      <c r="AK1042">
        <f t="shared" si="153"/>
        <v>9.1581353856905956</v>
      </c>
      <c r="AO1042">
        <f>AO1041*(1-AO$1+H1041)^($A1042-$A1041)*(2-E1042/E1041)</f>
        <v>8.9952102844069373</v>
      </c>
    </row>
    <row r="1043" spans="1:41" x14ac:dyDescent="0.25">
      <c r="A1043" s="1">
        <v>39576</v>
      </c>
      <c r="B1043" s="12">
        <v>19.399999999999999</v>
      </c>
      <c r="C1043" s="12">
        <v>20.88</v>
      </c>
      <c r="D1043">
        <v>57653.08</v>
      </c>
      <c r="E1043">
        <v>52087.78</v>
      </c>
      <c r="F1043">
        <v>119372.09</v>
      </c>
      <c r="G1043">
        <v>107866.02</v>
      </c>
      <c r="H1043">
        <f>(1/(1-91/360*VLOOKUP($A1043,Tbills!$B$4:$C$974,2,1)/100))^((1)/91)-1</f>
        <v>4.4814477533794417E-5</v>
      </c>
      <c r="I1043" s="2">
        <f t="shared" si="152"/>
        <v>37275.483630620191</v>
      </c>
      <c r="L1043">
        <f t="shared" si="146"/>
        <v>6536566885.2038183</v>
      </c>
      <c r="O1043">
        <f t="shared" si="147"/>
        <v>12460341.067772822</v>
      </c>
      <c r="R1043">
        <f t="shared" si="148"/>
        <v>14.947301197279145</v>
      </c>
      <c r="U1043" s="2">
        <f t="shared" si="149"/>
        <v>212.91338083128244</v>
      </c>
      <c r="X1043">
        <f t="shared" si="150"/>
        <v>23.531337735272931</v>
      </c>
      <c r="AB1043">
        <f t="shared" si="151"/>
        <v>32227.42344085743</v>
      </c>
      <c r="AE1043">
        <f>ROW()</f>
        <v>1043</v>
      </c>
      <c r="AF1043">
        <f t="shared" si="145"/>
        <v>0.92911877394636011</v>
      </c>
      <c r="AG1043">
        <f>AG1042*(1-(AG$1+AG$5))^($A1043-$A1042)*(1+2*(E1043/E1042-1))</f>
        <v>1186893383.8145459</v>
      </c>
      <c r="AK1043">
        <f t="shared" si="153"/>
        <v>9.1511498393987907</v>
      </c>
      <c r="AO1043">
        <f>AO1042*(1-AO$1+H1042)^($A1043-$A1042)*(2-E1043/E1042)</f>
        <v>8.9888380330014055</v>
      </c>
    </row>
    <row r="1044" spans="1:41" x14ac:dyDescent="0.25">
      <c r="A1044" s="1">
        <v>39577</v>
      </c>
      <c r="B1044" s="12">
        <v>19.41</v>
      </c>
      <c r="C1044" s="12">
        <v>20.87</v>
      </c>
      <c r="D1044">
        <v>58184.83</v>
      </c>
      <c r="E1044">
        <v>52565.86</v>
      </c>
      <c r="F1044">
        <v>120911.29</v>
      </c>
      <c r="G1044">
        <v>109252.02</v>
      </c>
      <c r="H1044">
        <f>(1/(1-91/360*VLOOKUP($A1044,Tbills!$B$4:$C$974,2,1)/100))^((1)/91)-1</f>
        <v>4.4814477533794417E-5</v>
      </c>
      <c r="I1044" s="2">
        <f t="shared" si="152"/>
        <v>37618.368238031508</v>
      </c>
      <c r="L1044">
        <f t="shared" si="146"/>
        <v>6656554111.0505362</v>
      </c>
      <c r="O1044">
        <f t="shared" si="147"/>
        <v>12631463.492222235</v>
      </c>
      <c r="R1044">
        <f t="shared" si="148"/>
        <v>14.878032799441508</v>
      </c>
      <c r="U1044" s="2">
        <f t="shared" si="149"/>
        <v>215.65345645824894</v>
      </c>
      <c r="X1044">
        <f t="shared" si="150"/>
        <v>23.229158979744867</v>
      </c>
      <c r="AB1044">
        <f t="shared" si="151"/>
        <v>32522.084166750403</v>
      </c>
      <c r="AE1044">
        <f>ROW()</f>
        <v>1044</v>
      </c>
      <c r="AF1044">
        <f t="shared" si="145"/>
        <v>0.93004312410158119</v>
      </c>
      <c r="AG1044">
        <f>AG1043*(1-(AG$1+AG$5))^($A1044-$A1043)*(1+2*(E1044/E1043-1))</f>
        <v>1208640104.3757377</v>
      </c>
      <c r="AK1044">
        <f t="shared" si="153"/>
        <v>9.0667350554490724</v>
      </c>
      <c r="AO1044">
        <f>AO1043*(1-AO$1+H1043)^($A1044-$A1043)*(2-E1044/E1043)</f>
        <v>8.9064050303287754</v>
      </c>
    </row>
    <row r="1045" spans="1:41" x14ac:dyDescent="0.25">
      <c r="A1045" s="1">
        <v>39580</v>
      </c>
      <c r="B1045" s="12">
        <v>17.79</v>
      </c>
      <c r="C1045" s="12">
        <v>20.239999999999998</v>
      </c>
      <c r="D1045">
        <v>56237.57</v>
      </c>
      <c r="E1045">
        <v>50799.58</v>
      </c>
      <c r="F1045">
        <v>117684.71</v>
      </c>
      <c r="G1045">
        <v>106321.89</v>
      </c>
      <c r="H1045">
        <f>(1/(1-91/360*VLOOKUP($A1045,Tbills!$B$4:$C$974,2,1)/100))^((1)/91)-1</f>
        <v>5.0115351955648535E-5</v>
      </c>
      <c r="I1045" s="2">
        <f t="shared" si="152"/>
        <v>36356.742225965369</v>
      </c>
      <c r="L1045">
        <f t="shared" si="146"/>
        <v>6209308139.5091419</v>
      </c>
      <c r="O1045">
        <f t="shared" si="147"/>
        <v>11993600.959300935</v>
      </c>
      <c r="R1045">
        <f t="shared" si="148"/>
        <v>15.125941735076053</v>
      </c>
      <c r="U1045" s="2">
        <f t="shared" si="149"/>
        <v>209.88327913337886</v>
      </c>
      <c r="X1045">
        <f t="shared" si="150"/>
        <v>23.853102553596987</v>
      </c>
      <c r="AB1045">
        <f t="shared" si="151"/>
        <v>31426.01338593613</v>
      </c>
      <c r="AE1045">
        <f>ROW()</f>
        <v>1045</v>
      </c>
      <c r="AF1045">
        <f t="shared" si="145"/>
        <v>0.87895256916996045</v>
      </c>
      <c r="AG1045">
        <f>AG1044*(1-(AG$1+AG$5))^($A1045-$A1044)*(1+2*(E1045/E1044-1))</f>
        <v>1127302430.2099392</v>
      </c>
      <c r="AK1045">
        <f t="shared" si="153"/>
        <v>9.3700795616741583</v>
      </c>
      <c r="AO1045">
        <f>AO1044*(1-AO$1+H1044)^($A1045-$A1044)*(2-E1045/E1044)</f>
        <v>9.2058878015468828</v>
      </c>
    </row>
    <row r="1046" spans="1:41" x14ac:dyDescent="0.25">
      <c r="A1046" s="1">
        <v>39581</v>
      </c>
      <c r="B1046" s="12">
        <v>17.98</v>
      </c>
      <c r="C1046" s="12">
        <v>20.149999999999999</v>
      </c>
      <c r="D1046">
        <v>55997.42</v>
      </c>
      <c r="E1046">
        <v>50580.11</v>
      </c>
      <c r="F1046">
        <v>118160.64</v>
      </c>
      <c r="G1046">
        <v>106746.54</v>
      </c>
      <c r="H1046">
        <f>(1/(1-91/360*VLOOKUP($A1046,Tbills!$B$4:$C$974,2,1)/100))^((1)/91)-1</f>
        <v>5.0115351955648535E-5</v>
      </c>
      <c r="I1046" s="2">
        <f t="shared" si="152"/>
        <v>36200.60614571099</v>
      </c>
      <c r="L1046">
        <f t="shared" si="146"/>
        <v>6155686074.6339703</v>
      </c>
      <c r="O1046">
        <f t="shared" si="147"/>
        <v>11915475.275773033</v>
      </c>
      <c r="R1046">
        <f t="shared" si="148"/>
        <v>15.157930871140012</v>
      </c>
      <c r="U1046" s="2">
        <f t="shared" si="149"/>
        <v>210.72693195887419</v>
      </c>
      <c r="X1046">
        <f t="shared" si="150"/>
        <v>23.758145096482149</v>
      </c>
      <c r="AB1046">
        <f t="shared" si="151"/>
        <v>31289.152289559028</v>
      </c>
      <c r="AE1046">
        <f>ROW()</f>
        <v>1046</v>
      </c>
      <c r="AF1046">
        <f t="shared" si="145"/>
        <v>0.89230769230769236</v>
      </c>
      <c r="AG1046">
        <f>AG1045*(1-(AG$1+AG$5))^($A1046-$A1045)*(1+2*(E1046/E1045-1))</f>
        <v>1117524175.0297077</v>
      </c>
      <c r="AK1046">
        <f t="shared" si="153"/>
        <v>9.4101229222651508</v>
      </c>
      <c r="AO1046">
        <f>AO1045*(1-AO$1+H1045)^($A1046-$A1045)*(2-E1046/E1045)</f>
        <v>9.245781489470561</v>
      </c>
    </row>
    <row r="1047" spans="1:41" x14ac:dyDescent="0.25">
      <c r="A1047" s="1">
        <v>39582</v>
      </c>
      <c r="B1047" s="12">
        <v>17.66</v>
      </c>
      <c r="C1047" s="12">
        <v>20</v>
      </c>
      <c r="D1047">
        <v>54768.31</v>
      </c>
      <c r="E1047">
        <v>49467.37</v>
      </c>
      <c r="F1047">
        <v>117995.13</v>
      </c>
      <c r="G1047">
        <v>106591.67</v>
      </c>
      <c r="H1047">
        <f>(1/(1-91/360*VLOOKUP($A1047,Tbills!$B$4:$C$974,2,1)/100))^((1)/91)-1</f>
        <v>5.0115351955648535E-5</v>
      </c>
      <c r="I1047" s="2">
        <f t="shared" si="152"/>
        <v>35405.161087863838</v>
      </c>
      <c r="L1047">
        <f t="shared" si="146"/>
        <v>5884870238.2756319</v>
      </c>
      <c r="O1047">
        <f t="shared" si="147"/>
        <v>11521884.229303773</v>
      </c>
      <c r="R1047">
        <f t="shared" si="148"/>
        <v>15.323971992473719</v>
      </c>
      <c r="U1047" s="2">
        <f t="shared" si="149"/>
        <v>210.42663140434857</v>
      </c>
      <c r="X1047">
        <f t="shared" si="150"/>
        <v>23.792926259607572</v>
      </c>
      <c r="AB1047">
        <f t="shared" si="151"/>
        <v>30599.737910296131</v>
      </c>
      <c r="AE1047">
        <f>ROW()</f>
        <v>1047</v>
      </c>
      <c r="AF1047">
        <f t="shared" si="145"/>
        <v>0.88300000000000001</v>
      </c>
      <c r="AG1047">
        <f>AG1046*(1-(AG$1+AG$5))^($A1047-$A1046)*(1+2*(E1047/E1046-1))</f>
        <v>1068318099.9600258</v>
      </c>
      <c r="AK1047">
        <f t="shared" si="153"/>
        <v>9.6166935337930308</v>
      </c>
      <c r="AO1047">
        <f>AO1046*(1-AO$1+H1046)^($A1047-$A1046)*(2-E1047/E1046)</f>
        <v>9.4493086428017179</v>
      </c>
    </row>
    <row r="1048" spans="1:41" x14ac:dyDescent="0.25">
      <c r="A1048" s="1">
        <v>39583</v>
      </c>
      <c r="B1048" s="12">
        <v>16.3</v>
      </c>
      <c r="C1048" s="12">
        <v>19.28</v>
      </c>
      <c r="D1048">
        <v>53377.53</v>
      </c>
      <c r="E1048">
        <v>48208.72</v>
      </c>
      <c r="F1048">
        <v>115105.52</v>
      </c>
      <c r="G1048">
        <v>103975.98</v>
      </c>
      <c r="H1048">
        <f>(1/(1-91/360*VLOOKUP($A1048,Tbills!$B$4:$C$974,2,1)/100))^((1)/91)-1</f>
        <v>5.0115351955648535E-5</v>
      </c>
      <c r="I1048" s="2">
        <f t="shared" si="152"/>
        <v>34505.245224674167</v>
      </c>
      <c r="L1048">
        <f t="shared" si="146"/>
        <v>5585427852.7749271</v>
      </c>
      <c r="O1048">
        <f t="shared" si="147"/>
        <v>11081765.761086823</v>
      </c>
      <c r="R1048">
        <f t="shared" si="148"/>
        <v>15.51822237036578</v>
      </c>
      <c r="U1048" s="2">
        <f t="shared" si="149"/>
        <v>205.26843971351224</v>
      </c>
      <c r="X1048">
        <f t="shared" si="150"/>
        <v>24.377109182371065</v>
      </c>
      <c r="AB1048">
        <f t="shared" si="151"/>
        <v>29820.117079105079</v>
      </c>
      <c r="AE1048">
        <f>ROW()</f>
        <v>1048</v>
      </c>
      <c r="AF1048">
        <f t="shared" si="145"/>
        <v>0.8454356846473029</v>
      </c>
      <c r="AG1048">
        <f>AG1047*(1-(AG$1+AG$5))^($A1048-$A1047)*(1+2*(E1048/E1047-1))</f>
        <v>1013919262.9941024</v>
      </c>
      <c r="AK1048">
        <f t="shared" si="153"/>
        <v>9.8609218218875334</v>
      </c>
      <c r="AO1048">
        <f>AO1047*(1-AO$1+H1047)^($A1048-$A1047)*(2-E1048/E1047)</f>
        <v>9.6898644964116798</v>
      </c>
    </row>
    <row r="1049" spans="1:41" x14ac:dyDescent="0.25">
      <c r="A1049" s="1">
        <v>39584</v>
      </c>
      <c r="B1049" s="12">
        <v>16.47</v>
      </c>
      <c r="C1049" s="12">
        <v>19.57</v>
      </c>
      <c r="D1049">
        <v>53912.18</v>
      </c>
      <c r="E1049">
        <v>48689.18</v>
      </c>
      <c r="F1049">
        <v>117536.97</v>
      </c>
      <c r="G1049">
        <v>106167.12</v>
      </c>
      <c r="H1049">
        <f>(1/(1-91/360*VLOOKUP($A1049,Tbills!$B$4:$C$974,2,1)/100))^((1)/91)-1</f>
        <v>5.0115351955648535E-5</v>
      </c>
      <c r="I1049" s="2">
        <f t="shared" si="152"/>
        <v>34850.013327767003</v>
      </c>
      <c r="L1049">
        <f t="shared" si="146"/>
        <v>5696787327.7339115</v>
      </c>
      <c r="O1049">
        <f t="shared" si="147"/>
        <v>11247052.156401895</v>
      </c>
      <c r="R1049">
        <f t="shared" si="148"/>
        <v>15.440195140597924</v>
      </c>
      <c r="U1049" s="2">
        <f t="shared" si="149"/>
        <v>209.59934977378401</v>
      </c>
      <c r="X1049">
        <f t="shared" si="150"/>
        <v>23.863710963389199</v>
      </c>
      <c r="AB1049">
        <f t="shared" si="151"/>
        <v>30116.261683600369</v>
      </c>
      <c r="AE1049">
        <f>ROW()</f>
        <v>1049</v>
      </c>
      <c r="AF1049">
        <f t="shared" si="145"/>
        <v>0.84159427695452216</v>
      </c>
      <c r="AG1049">
        <f>AG1048*(1-(AG$1+AG$5))^($A1049-$A1048)*(1+2*(E1049/E1048-1))</f>
        <v>1034094353.4169126</v>
      </c>
      <c r="AK1049">
        <f t="shared" si="153"/>
        <v>9.7621907430732104</v>
      </c>
      <c r="AO1049">
        <f>AO1048*(1-AO$1+H1048)^($A1049-$A1048)*(2-E1049/E1048)</f>
        <v>9.5934188664977054</v>
      </c>
    </row>
    <row r="1050" spans="1:41" x14ac:dyDescent="0.25">
      <c r="A1050" s="1">
        <v>39587</v>
      </c>
      <c r="B1050" s="12">
        <v>17.010000000000002</v>
      </c>
      <c r="C1050" s="12">
        <v>19.84</v>
      </c>
      <c r="D1050">
        <v>52862.67</v>
      </c>
      <c r="E1050">
        <v>47734.03</v>
      </c>
      <c r="F1050">
        <v>117866.05</v>
      </c>
      <c r="G1050">
        <v>106448.4</v>
      </c>
      <c r="H1050">
        <f>(1/(1-91/360*VLOOKUP($A1050,Tbills!$B$4:$C$974,2,1)/100))^((1)/91)-1</f>
        <v>5.1650298179106713E-5</v>
      </c>
      <c r="I1050" s="2">
        <f t="shared" si="152"/>
        <v>34169.087475200213</v>
      </c>
      <c r="L1050">
        <f t="shared" si="146"/>
        <v>5473382037.8384018</v>
      </c>
      <c r="O1050">
        <f t="shared" si="147"/>
        <v>10914993.513543617</v>
      </c>
      <c r="R1050">
        <f t="shared" si="148"/>
        <v>15.589528183446173</v>
      </c>
      <c r="U1050" s="2">
        <f t="shared" si="149"/>
        <v>210.17081112936421</v>
      </c>
      <c r="X1050">
        <f t="shared" si="150"/>
        <v>23.801533306606363</v>
      </c>
      <c r="AB1050">
        <f t="shared" si="151"/>
        <v>29522.37398754897</v>
      </c>
      <c r="AE1050">
        <f>ROW()</f>
        <v>1050</v>
      </c>
      <c r="AF1050">
        <f t="shared" si="145"/>
        <v>0.85735887096774199</v>
      </c>
      <c r="AG1050">
        <f>AG1049*(1-(AG$1+AG$5))^($A1050-$A1049)*(1+2*(E1050/E1049-1))</f>
        <v>993421648.13704634</v>
      </c>
      <c r="AK1050">
        <f t="shared" si="153"/>
        <v>9.9523077912728652</v>
      </c>
      <c r="AO1050">
        <f>AO1049*(1-AO$1+H1049)^($A1050-$A1049)*(2-E1050/E1049)</f>
        <v>9.7820010680525122</v>
      </c>
    </row>
    <row r="1051" spans="1:41" x14ac:dyDescent="0.25">
      <c r="A1051" s="1">
        <v>39588</v>
      </c>
      <c r="B1051" s="12">
        <v>17.579999999999998</v>
      </c>
      <c r="C1051" s="12">
        <v>20.81</v>
      </c>
      <c r="D1051">
        <v>55683.64</v>
      </c>
      <c r="E1051">
        <v>50278.85</v>
      </c>
      <c r="F1051">
        <v>121139.03</v>
      </c>
      <c r="G1051">
        <v>109398.83</v>
      </c>
      <c r="H1051">
        <f>(1/(1-91/360*VLOOKUP($A1051,Tbills!$B$4:$C$974,2,1)/100))^((1)/91)-1</f>
        <v>5.1650298179106713E-5</v>
      </c>
      <c r="I1051" s="2">
        <f t="shared" si="152"/>
        <v>35991.613221399792</v>
      </c>
      <c r="L1051">
        <f t="shared" si="146"/>
        <v>6057020324.9817486</v>
      </c>
      <c r="O1051">
        <f t="shared" si="147"/>
        <v>11787454.503916144</v>
      </c>
      <c r="R1051">
        <f t="shared" si="148"/>
        <v>15.173283953685072</v>
      </c>
      <c r="U1051" s="2">
        <f t="shared" si="149"/>
        <v>216.00170186216599</v>
      </c>
      <c r="X1051">
        <f t="shared" si="150"/>
        <v>23.142165627318963</v>
      </c>
      <c r="AB1051">
        <f t="shared" si="151"/>
        <v>31095.201084392829</v>
      </c>
      <c r="AE1051">
        <f>ROW()</f>
        <v>1051</v>
      </c>
      <c r="AF1051">
        <f t="shared" si="145"/>
        <v>0.84478616049975974</v>
      </c>
      <c r="AG1051">
        <f>AG1050*(1-(AG$1+AG$5))^($A1051-$A1050)*(1+2*(E1051/E1050-1))</f>
        <v>1099308165.1969719</v>
      </c>
      <c r="AK1051">
        <f t="shared" si="153"/>
        <v>9.4212866609645598</v>
      </c>
      <c r="AO1051">
        <f>AO1050*(1-AO$1+H1050)^($A1051-$A1050)*(2-E1051/E1050)</f>
        <v>9.2606340292408476</v>
      </c>
    </row>
    <row r="1052" spans="1:41" x14ac:dyDescent="0.25">
      <c r="A1052" s="1">
        <v>39589</v>
      </c>
      <c r="B1052" s="12">
        <v>18.59</v>
      </c>
      <c r="C1052" s="12">
        <v>22.11</v>
      </c>
      <c r="D1052">
        <v>59216.89</v>
      </c>
      <c r="E1052">
        <v>53466.559999999998</v>
      </c>
      <c r="F1052">
        <v>127645.08</v>
      </c>
      <c r="G1052">
        <v>115268.7</v>
      </c>
      <c r="H1052">
        <f>(1/(1-91/360*VLOOKUP($A1052,Tbills!$B$4:$C$974,2,1)/100))^((1)/91)-1</f>
        <v>5.1650298179106713E-5</v>
      </c>
      <c r="I1052" s="2">
        <f t="shared" si="152"/>
        <v>38274.427319967719</v>
      </c>
      <c r="L1052">
        <f t="shared" si="146"/>
        <v>6825101935.8166895</v>
      </c>
      <c r="O1052">
        <f t="shared" si="147"/>
        <v>12908017.299964178</v>
      </c>
      <c r="R1052">
        <f t="shared" si="148"/>
        <v>14.691622016461206</v>
      </c>
      <c r="U1052" s="2">
        <f t="shared" si="149"/>
        <v>227.59701990046653</v>
      </c>
      <c r="X1052">
        <f t="shared" si="150"/>
        <v>21.900777849126815</v>
      </c>
      <c r="AB1052">
        <f t="shared" si="151"/>
        <v>33065.503079569629</v>
      </c>
      <c r="AE1052">
        <f>ROW()</f>
        <v>1052</v>
      </c>
      <c r="AF1052">
        <f t="shared" si="145"/>
        <v>0.84079601990049757</v>
      </c>
      <c r="AG1052">
        <f>AG1051*(1-(AG$1+AG$5))^($A1052-$A1051)*(1+2*(E1052/E1051-1))</f>
        <v>1238660049.6368856</v>
      </c>
      <c r="AK1052">
        <f t="shared" si="153"/>
        <v>8.8235603152366711</v>
      </c>
      <c r="AO1052">
        <f>AO1051*(1-AO$1+H1051)^($A1052-$A1051)*(2-E1052/E1051)</f>
        <v>8.6736313268508631</v>
      </c>
    </row>
    <row r="1053" spans="1:41" x14ac:dyDescent="0.25">
      <c r="A1053" s="1">
        <v>39590</v>
      </c>
      <c r="B1053" s="12">
        <v>18.05</v>
      </c>
      <c r="C1053" s="12">
        <v>21.52</v>
      </c>
      <c r="D1053">
        <v>58156.54</v>
      </c>
      <c r="E1053">
        <v>52506.42</v>
      </c>
      <c r="F1053">
        <v>126442.47</v>
      </c>
      <c r="G1053">
        <v>114176.74</v>
      </c>
      <c r="H1053">
        <f>(1/(1-91/360*VLOOKUP($A1053,Tbills!$B$4:$C$974,2,1)/100))^((1)/91)-1</f>
        <v>5.1650298179106713E-5</v>
      </c>
      <c r="I1053" s="2">
        <f t="shared" si="152"/>
        <v>37588.160875038207</v>
      </c>
      <c r="L1053">
        <f t="shared" si="146"/>
        <v>6580017168.7668333</v>
      </c>
      <c r="O1053">
        <f t="shared" si="147"/>
        <v>12559895.293472428</v>
      </c>
      <c r="R1053">
        <f t="shared" si="148"/>
        <v>14.822866270225868</v>
      </c>
      <c r="U1053" s="2">
        <f t="shared" si="149"/>
        <v>225.44721388744156</v>
      </c>
      <c r="X1053">
        <f t="shared" si="150"/>
        <v>22.108571837848686</v>
      </c>
      <c r="AB1053">
        <f t="shared" si="151"/>
        <v>32470.58836851428</v>
      </c>
      <c r="AE1053">
        <f>ROW()</f>
        <v>1053</v>
      </c>
      <c r="AF1053">
        <f t="shared" si="145"/>
        <v>0.83875464684014878</v>
      </c>
      <c r="AG1053">
        <f>AG1052*(1-(AG$1+AG$5))^($A1053-$A1052)*(1+2*(E1053/E1052-1))</f>
        <v>1194132671.7588019</v>
      </c>
      <c r="AK1053">
        <f t="shared" si="153"/>
        <v>8.9815934107967106</v>
      </c>
      <c r="AO1053">
        <f>AO1052*(1-AO$1+H1052)^($A1053-$A1052)*(2-E1053/E1052)</f>
        <v>8.829519847071591</v>
      </c>
    </row>
    <row r="1054" spans="1:41" x14ac:dyDescent="0.25">
      <c r="A1054" s="1">
        <v>39591</v>
      </c>
      <c r="B1054" s="12">
        <v>19.55</v>
      </c>
      <c r="C1054" s="12">
        <v>22.51</v>
      </c>
      <c r="D1054">
        <v>59504.65</v>
      </c>
      <c r="E1054">
        <v>53720.84</v>
      </c>
      <c r="F1054">
        <v>129271.13</v>
      </c>
      <c r="G1054">
        <v>116725.1</v>
      </c>
      <c r="H1054">
        <f>(1/(1-91/360*VLOOKUP($A1054,Tbills!$B$4:$C$974,2,1)/100))^((1)/91)-1</f>
        <v>5.1650298179106713E-5</v>
      </c>
      <c r="I1054" s="2">
        <f t="shared" si="152"/>
        <v>38458.543424751799</v>
      </c>
      <c r="L1054">
        <f t="shared" si="146"/>
        <v>6884439723.9656134</v>
      </c>
      <c r="O1054">
        <f t="shared" si="147"/>
        <v>12995203.730945472</v>
      </c>
      <c r="R1054">
        <f t="shared" si="148"/>
        <v>14.650785047025156</v>
      </c>
      <c r="U1054" s="2">
        <f t="shared" si="149"/>
        <v>230.48510096761783</v>
      </c>
      <c r="X1054">
        <f t="shared" si="150"/>
        <v>21.615438033144656</v>
      </c>
      <c r="AB1054">
        <f t="shared" si="151"/>
        <v>33220.441723643766</v>
      </c>
      <c r="AE1054">
        <f>ROW()</f>
        <v>1054</v>
      </c>
      <c r="AF1054">
        <f t="shared" si="145"/>
        <v>0.86850288760550864</v>
      </c>
      <c r="AG1054">
        <f>AG1053*(1-(AG$1+AG$5))^($A1054-$A1053)*(1+2*(E1054/E1053-1))</f>
        <v>1249328713.8564191</v>
      </c>
      <c r="AK1054">
        <f t="shared" si="153"/>
        <v>8.7734496603782102</v>
      </c>
      <c r="AO1054">
        <f>AO1053*(1-AO$1+H1053)^($A1054-$A1053)*(2-E1054/E1053)</f>
        <v>8.6254285301035019</v>
      </c>
    </row>
    <row r="1055" spans="1:41" x14ac:dyDescent="0.25">
      <c r="A1055" s="1">
        <v>39595</v>
      </c>
      <c r="B1055" s="12">
        <v>19.64</v>
      </c>
      <c r="C1055" s="12">
        <v>22.16</v>
      </c>
      <c r="D1055">
        <v>57728.19</v>
      </c>
      <c r="E1055">
        <v>52105.95</v>
      </c>
      <c r="F1055">
        <v>126804.43</v>
      </c>
      <c r="G1055">
        <v>114473.69</v>
      </c>
      <c r="H1055">
        <f>(1/(1-91/360*VLOOKUP($A1055,Tbills!$B$4:$C$974,2,1)/100))^((1)/91)-1</f>
        <v>5.2068957496098633E-5</v>
      </c>
      <c r="I1055" s="2">
        <f t="shared" si="152"/>
        <v>37306.757874888957</v>
      </c>
      <c r="L1055">
        <f t="shared" si="146"/>
        <v>6470714201.7931337</v>
      </c>
      <c r="O1055">
        <f t="shared" si="147"/>
        <v>12407562.30596933</v>
      </c>
      <c r="R1055">
        <f t="shared" si="148"/>
        <v>14.868303193035496</v>
      </c>
      <c r="U1055" s="2">
        <f t="shared" si="149"/>
        <v>226.06502602852308</v>
      </c>
      <c r="X1055">
        <f t="shared" si="150"/>
        <v>22.033688871155949</v>
      </c>
      <c r="AB1055">
        <f t="shared" si="151"/>
        <v>32217.316128894821</v>
      </c>
      <c r="AE1055">
        <f>ROW()</f>
        <v>1055</v>
      </c>
      <c r="AF1055">
        <f t="shared" si="145"/>
        <v>0.88628158844765348</v>
      </c>
      <c r="AG1055">
        <f>AG1054*(1-(AG$1+AG$5))^($A1055-$A1054)*(1+2*(E1055/E1054-1))</f>
        <v>1174058868.9934101</v>
      </c>
      <c r="AK1055">
        <f t="shared" si="153"/>
        <v>9.0355028202909704</v>
      </c>
      <c r="AO1055">
        <f>AO1054*(1-AO$1+H1054)^($A1055-$A1054)*(2-E1055/E1054)</f>
        <v>8.8852367361572604</v>
      </c>
    </row>
    <row r="1056" spans="1:41" x14ac:dyDescent="0.25">
      <c r="A1056" s="1">
        <v>39596</v>
      </c>
      <c r="B1056" s="12">
        <v>19.07</v>
      </c>
      <c r="C1056" s="12">
        <v>21.66</v>
      </c>
      <c r="D1056">
        <v>57149.97</v>
      </c>
      <c r="E1056">
        <v>51581.33</v>
      </c>
      <c r="F1056">
        <v>126018.89</v>
      </c>
      <c r="G1056">
        <v>113758.57</v>
      </c>
      <c r="H1056">
        <f>(1/(1-91/360*VLOOKUP($A1056,Tbills!$B$4:$C$974,2,1)/100))^((1)/91)-1</f>
        <v>5.2068957496098633E-5</v>
      </c>
      <c r="I1056" s="2">
        <f t="shared" si="152"/>
        <v>36932.183490263284</v>
      </c>
      <c r="L1056">
        <f t="shared" si="146"/>
        <v>6340459122.3125801</v>
      </c>
      <c r="O1056">
        <f t="shared" si="147"/>
        <v>12219765.319178002</v>
      </c>
      <c r="R1056">
        <f t="shared" si="148"/>
        <v>14.942477186526634</v>
      </c>
      <c r="U1056" s="2">
        <f t="shared" si="149"/>
        <v>224.65909903720313</v>
      </c>
      <c r="X1056">
        <f t="shared" si="150"/>
        <v>22.171668278351152</v>
      </c>
      <c r="AB1056">
        <f t="shared" si="151"/>
        <v>31891.829547871737</v>
      </c>
      <c r="AE1056">
        <f>ROW()</f>
        <v>1056</v>
      </c>
      <c r="AF1056">
        <f t="shared" si="145"/>
        <v>0.88042474607571564</v>
      </c>
      <c r="AG1056">
        <f>AG1055*(1-(AG$1+AG$5))^($A1056-$A1055)*(1+2*(E1056/E1055-1))</f>
        <v>1150378472.7173247</v>
      </c>
      <c r="AK1056">
        <f t="shared" si="153"/>
        <v>9.1260501931070923</v>
      </c>
      <c r="AO1056">
        <f>AO1055*(1-AO$1+H1055)^($A1056-$A1055)*(2-E1056/E1055)</f>
        <v>8.9748316111290567</v>
      </c>
    </row>
    <row r="1057" spans="1:41" x14ac:dyDescent="0.25">
      <c r="A1057" s="1">
        <v>39597</v>
      </c>
      <c r="B1057" s="12">
        <v>18.14</v>
      </c>
      <c r="C1057" s="12">
        <v>20.8</v>
      </c>
      <c r="D1057">
        <v>53717.36</v>
      </c>
      <c r="E1057">
        <v>48480.51</v>
      </c>
      <c r="F1057">
        <v>123259.75</v>
      </c>
      <c r="G1057">
        <v>111261.94</v>
      </c>
      <c r="H1057">
        <f>(1/(1-91/360*VLOOKUP($A1057,Tbills!$B$4:$C$974,2,1)/100))^((1)/91)-1</f>
        <v>5.2068957496098633E-5</v>
      </c>
      <c r="I1057" s="2">
        <f t="shared" si="152"/>
        <v>34713.071968354641</v>
      </c>
      <c r="L1057">
        <f t="shared" si="146"/>
        <v>5578181955.438221</v>
      </c>
      <c r="O1057">
        <f t="shared" si="147"/>
        <v>11117500.907597655</v>
      </c>
      <c r="R1057">
        <f t="shared" si="148"/>
        <v>15.390916118383904</v>
      </c>
      <c r="U1057" s="2">
        <f t="shared" si="149"/>
        <v>219.73490773484406</v>
      </c>
      <c r="X1057">
        <f t="shared" si="150"/>
        <v>22.658605911285751</v>
      </c>
      <c r="AB1057">
        <f t="shared" si="151"/>
        <v>29973.601986741331</v>
      </c>
      <c r="AE1057">
        <f>ROW()</f>
        <v>1057</v>
      </c>
      <c r="AF1057">
        <f t="shared" si="145"/>
        <v>0.87211538461538463</v>
      </c>
      <c r="AG1057">
        <f>AG1056*(1-(AG$1+AG$5))^($A1057-$A1056)*(1+2*(E1057/E1056-1))</f>
        <v>1012033991.3184701</v>
      </c>
      <c r="AK1057">
        <f t="shared" si="153"/>
        <v>9.6742135764740311</v>
      </c>
      <c r="AO1057">
        <f>AO1056*(1-AO$1+H1056)^($A1057-$A1056)*(2-E1057/E1056)</f>
        <v>9.5144985675127476</v>
      </c>
    </row>
    <row r="1058" spans="1:41" x14ac:dyDescent="0.25">
      <c r="A1058" s="1">
        <v>39598</v>
      </c>
      <c r="B1058" s="12">
        <v>17.829999999999998</v>
      </c>
      <c r="C1058" s="12">
        <v>20.53</v>
      </c>
      <c r="D1058">
        <v>52422.54</v>
      </c>
      <c r="E1058">
        <v>47309.4</v>
      </c>
      <c r="F1058">
        <v>122942.81</v>
      </c>
      <c r="G1058">
        <v>110970.06</v>
      </c>
      <c r="H1058">
        <f>(1/(1-91/360*VLOOKUP($A1058,Tbills!$B$4:$C$974,2,1)/100))^((1)/91)-1</f>
        <v>5.2068957496098633E-5</v>
      </c>
      <c r="I1058" s="2">
        <f t="shared" si="152"/>
        <v>33875.511228789976</v>
      </c>
      <c r="L1058">
        <f t="shared" si="146"/>
        <v>5308721858.9668427</v>
      </c>
      <c r="O1058">
        <f t="shared" si="147"/>
        <v>10714303.219170237</v>
      </c>
      <c r="R1058">
        <f t="shared" si="148"/>
        <v>15.576105795418131</v>
      </c>
      <c r="U1058" s="2">
        <f t="shared" si="149"/>
        <v>219.16455529329502</v>
      </c>
      <c r="X1058">
        <f t="shared" si="150"/>
        <v>22.718390215156038</v>
      </c>
      <c r="AB1058">
        <f t="shared" si="151"/>
        <v>29248.530720105216</v>
      </c>
      <c r="AE1058">
        <f>ROW()</f>
        <v>1058</v>
      </c>
      <c r="AF1058">
        <f t="shared" si="145"/>
        <v>0.86848514369215768</v>
      </c>
      <c r="AG1058">
        <f>AG1057*(1-(AG$1+AG$5))^($A1058-$A1057)*(1+2*(E1058/E1057-1))</f>
        <v>963107530.71128058</v>
      </c>
      <c r="AK1058">
        <f t="shared" si="153"/>
        <v>9.9074453688792321</v>
      </c>
      <c r="AO1058">
        <f>AO1057*(1-AO$1+H1057)^($A1058-$A1057)*(2-E1058/E1057)</f>
        <v>9.7444806699908995</v>
      </c>
    </row>
    <row r="1059" spans="1:41" x14ac:dyDescent="0.25">
      <c r="A1059" s="1">
        <v>39601</v>
      </c>
      <c r="B1059" s="12">
        <v>19.829999999999998</v>
      </c>
      <c r="C1059" s="12">
        <v>21.72</v>
      </c>
      <c r="D1059">
        <v>55471.63</v>
      </c>
      <c r="E1059">
        <v>50053.7</v>
      </c>
      <c r="F1059">
        <v>125896.52</v>
      </c>
      <c r="G1059">
        <v>113618.79</v>
      </c>
      <c r="H1059">
        <f>(1/(1-91/360*VLOOKUP($A1059,Tbills!$B$4:$C$974,2,1)/100))^((1)/91)-1</f>
        <v>5.0673489141006556E-5</v>
      </c>
      <c r="I1059" s="2">
        <f t="shared" si="152"/>
        <v>35843.214935068791</v>
      </c>
      <c r="L1059">
        <f t="shared" si="146"/>
        <v>5924710408.8930626</v>
      </c>
      <c r="O1059">
        <f t="shared" si="147"/>
        <v>11645390.747687064</v>
      </c>
      <c r="R1059">
        <f t="shared" si="148"/>
        <v>15.122289303882219</v>
      </c>
      <c r="U1059" s="2">
        <f t="shared" si="149"/>
        <v>224.41358295194004</v>
      </c>
      <c r="X1059">
        <f t="shared" si="150"/>
        <v>22.17703849834859</v>
      </c>
      <c r="AB1059">
        <f t="shared" si="151"/>
        <v>30941.928253544997</v>
      </c>
      <c r="AE1059">
        <f>ROW()</f>
        <v>1059</v>
      </c>
      <c r="AF1059">
        <f t="shared" si="145"/>
        <v>0.91298342541436461</v>
      </c>
      <c r="AG1059">
        <f>AG1058*(1-(AG$1+AG$5))^($A1059-$A1058)*(1+2*(E1059/E1058-1))</f>
        <v>1074733791.5592713</v>
      </c>
      <c r="AK1059">
        <f t="shared" si="153"/>
        <v>9.3314352700934116</v>
      </c>
      <c r="AO1059">
        <f>AO1058*(1-AO$1+H1058)^($A1059-$A1058)*(2-E1059/E1058)</f>
        <v>9.179643059418586</v>
      </c>
    </row>
    <row r="1060" spans="1:41" x14ac:dyDescent="0.25">
      <c r="A1060" s="1">
        <v>39602</v>
      </c>
      <c r="B1060" s="12">
        <v>20.239999999999998</v>
      </c>
      <c r="C1060" s="12">
        <v>22.11</v>
      </c>
      <c r="D1060">
        <v>56527.13</v>
      </c>
      <c r="E1060">
        <v>51003.58</v>
      </c>
      <c r="F1060">
        <v>127731.36</v>
      </c>
      <c r="G1060">
        <v>115268.93</v>
      </c>
      <c r="H1060">
        <f>(1/(1-91/360*VLOOKUP($A1060,Tbills!$B$4:$C$974,2,1)/100))^((1)/91)-1</f>
        <v>5.0673489141006556E-5</v>
      </c>
      <c r="I1060" s="2">
        <f t="shared" si="152"/>
        <v>36524.339853998259</v>
      </c>
      <c r="L1060">
        <f t="shared" si="146"/>
        <v>6149613082.4239988</v>
      </c>
      <c r="O1060">
        <f t="shared" si="147"/>
        <v>11976482.829555977</v>
      </c>
      <c r="R1060">
        <f t="shared" si="148"/>
        <v>14.978122686131949</v>
      </c>
      <c r="U1060" s="2">
        <f t="shared" si="149"/>
        <v>227.67867774749729</v>
      </c>
      <c r="X1060">
        <f t="shared" si="150"/>
        <v>21.855249899832543</v>
      </c>
      <c r="AB1060">
        <f t="shared" si="151"/>
        <v>31528.020722039895</v>
      </c>
      <c r="AE1060">
        <f>ROW()</f>
        <v>1060</v>
      </c>
      <c r="AF1060">
        <f t="shared" si="145"/>
        <v>0.91542288557213924</v>
      </c>
      <c r="AG1060">
        <f>AG1059*(1-(AG$1+AG$5))^($A1060-$A1059)*(1+2*(E1060/E1059-1))</f>
        <v>1115487115.8181076</v>
      </c>
      <c r="AK1060">
        <f t="shared" si="153"/>
        <v>9.153924217345244</v>
      </c>
      <c r="AO1060">
        <f>AO1059*(1-AO$1+H1059)^($A1060-$A1059)*(2-E1060/E1059)</f>
        <v>9.0055622267616684</v>
      </c>
    </row>
    <row r="1061" spans="1:41" x14ac:dyDescent="0.25">
      <c r="A1061" s="1">
        <v>39603</v>
      </c>
      <c r="B1061" s="12">
        <v>20.8</v>
      </c>
      <c r="C1061" s="12">
        <v>22.59</v>
      </c>
      <c r="D1061">
        <v>56730.86</v>
      </c>
      <c r="E1061">
        <v>51184.81</v>
      </c>
      <c r="F1061">
        <v>128519.26</v>
      </c>
      <c r="G1061">
        <v>115974.12</v>
      </c>
      <c r="H1061">
        <f>(1/(1-91/360*VLOOKUP($A1061,Tbills!$B$4:$C$974,2,1)/100))^((1)/91)-1</f>
        <v>5.0673489141006556E-5</v>
      </c>
      <c r="I1061" s="2">
        <f t="shared" si="152"/>
        <v>36655.083792771111</v>
      </c>
      <c r="L1061">
        <f t="shared" si="146"/>
        <v>6193349541.7021303</v>
      </c>
      <c r="O1061">
        <f t="shared" si="147"/>
        <v>12039910.782484096</v>
      </c>
      <c r="R1061">
        <f t="shared" si="148"/>
        <v>14.95083606408544</v>
      </c>
      <c r="U1061" s="2">
        <f t="shared" si="149"/>
        <v>229.07750839080305</v>
      </c>
      <c r="X1061">
        <f t="shared" si="150"/>
        <v>21.721841587342983</v>
      </c>
      <c r="AB1061">
        <f t="shared" si="151"/>
        <v>31638.945475748074</v>
      </c>
      <c r="AE1061">
        <f>ROW()</f>
        <v>1061</v>
      </c>
      <c r="AF1061">
        <f t="shared" si="145"/>
        <v>0.92076139884904828</v>
      </c>
      <c r="AG1061">
        <f>AG1060*(1-(AG$1+AG$5))^($A1061-$A1060)*(1+2*(E1061/E1060-1))</f>
        <v>1123376534.3773389</v>
      </c>
      <c r="AK1061">
        <f t="shared" si="153"/>
        <v>9.1209729294109643</v>
      </c>
      <c r="AO1061">
        <f>AO1060*(1-AO$1+H1060)^($A1061-$A1060)*(2-E1061/E1060)</f>
        <v>8.9736857655846176</v>
      </c>
    </row>
    <row r="1062" spans="1:41" x14ac:dyDescent="0.25">
      <c r="A1062" s="1">
        <v>39604</v>
      </c>
      <c r="B1062" s="12">
        <v>18.63</v>
      </c>
      <c r="C1062" s="12">
        <v>21.08</v>
      </c>
      <c r="D1062">
        <v>53765.63</v>
      </c>
      <c r="E1062">
        <v>48506.87</v>
      </c>
      <c r="F1062">
        <v>124932.72</v>
      </c>
      <c r="G1062">
        <v>112731.79</v>
      </c>
      <c r="H1062">
        <f>(1/(1-91/360*VLOOKUP($A1062,Tbills!$B$4:$C$974,2,1)/100))^((1)/91)-1</f>
        <v>5.0673489141006556E-5</v>
      </c>
      <c r="I1062" s="2">
        <f t="shared" si="152"/>
        <v>34738.334974931728</v>
      </c>
      <c r="L1062">
        <f t="shared" si="146"/>
        <v>5545319688.0568056</v>
      </c>
      <c r="O1062">
        <f t="shared" si="147"/>
        <v>11094662.077202208</v>
      </c>
      <c r="R1062">
        <f t="shared" si="148"/>
        <v>15.341249201457229</v>
      </c>
      <c r="U1062" s="2">
        <f t="shared" si="149"/>
        <v>222.67929627201465</v>
      </c>
      <c r="X1062">
        <f t="shared" si="150"/>
        <v>22.329432513550142</v>
      </c>
      <c r="AB1062">
        <f t="shared" si="151"/>
        <v>29982.580917034706</v>
      </c>
      <c r="AE1062">
        <f>ROW()</f>
        <v>1062</v>
      </c>
      <c r="AF1062">
        <f t="shared" si="145"/>
        <v>0.88377609108159394</v>
      </c>
      <c r="AG1062">
        <f>AG1061*(1-(AG$1+AG$5))^($A1062-$A1061)*(1+2*(E1062/E1061-1))</f>
        <v>1005794681.0035033</v>
      </c>
      <c r="AK1062">
        <f t="shared" si="153"/>
        <v>9.5977264170267684</v>
      </c>
      <c r="AO1062">
        <f>AO1061*(1-AO$1+H1061)^($A1062-$A1061)*(2-E1062/E1061)</f>
        <v>9.4433096193337267</v>
      </c>
    </row>
    <row r="1063" spans="1:41" x14ac:dyDescent="0.25">
      <c r="A1063" s="1">
        <v>39605</v>
      </c>
      <c r="B1063" s="12">
        <v>23.56</v>
      </c>
      <c r="C1063" s="12">
        <v>24.2</v>
      </c>
      <c r="D1063">
        <v>59705.52</v>
      </c>
      <c r="E1063">
        <v>53863.33</v>
      </c>
      <c r="F1063">
        <v>130995.76</v>
      </c>
      <c r="G1063">
        <v>118197</v>
      </c>
      <c r="H1063">
        <f>(1/(1-91/360*VLOOKUP($A1063,Tbills!$B$4:$C$974,2,1)/100))^((1)/91)-1</f>
        <v>5.0673489141006556E-5</v>
      </c>
      <c r="I1063" s="2">
        <f t="shared" si="152"/>
        <v>38575.197210377053</v>
      </c>
      <c r="L1063">
        <f t="shared" si="146"/>
        <v>6770060881.3530283</v>
      </c>
      <c r="O1063">
        <f t="shared" si="147"/>
        <v>12931948.856872858</v>
      </c>
      <c r="R1063">
        <f t="shared" si="148"/>
        <v>14.493551207309741</v>
      </c>
      <c r="U1063" s="2">
        <f t="shared" si="149"/>
        <v>233.48032750635861</v>
      </c>
      <c r="X1063">
        <f t="shared" si="150"/>
        <v>21.247197819239116</v>
      </c>
      <c r="AB1063">
        <f t="shared" si="151"/>
        <v>33292.301574941579</v>
      </c>
      <c r="AE1063">
        <f>ROW()</f>
        <v>1063</v>
      </c>
      <c r="AF1063">
        <f t="shared" si="145"/>
        <v>0.97355371900826448</v>
      </c>
      <c r="AG1063">
        <f>AG1062*(1-(AG$1+AG$5))^($A1063-$A1062)*(1+2*(E1063/E1062-1))</f>
        <v>1227886742.6888099</v>
      </c>
      <c r="AK1063">
        <f t="shared" si="153"/>
        <v>8.5374822366125613</v>
      </c>
      <c r="AO1063">
        <f>AO1062*(1-AO$1+H1062)^($A1063-$A1062)*(2-E1063/E1062)</f>
        <v>8.4006298308502263</v>
      </c>
    </row>
    <row r="1064" spans="1:41" x14ac:dyDescent="0.25">
      <c r="A1064" s="1">
        <v>39608</v>
      </c>
      <c r="B1064" s="12">
        <v>23.12</v>
      </c>
      <c r="C1064" s="12">
        <v>23.85</v>
      </c>
      <c r="D1064">
        <v>58638.1</v>
      </c>
      <c r="E1064">
        <v>52892.17</v>
      </c>
      <c r="F1064">
        <v>131094.10999999999</v>
      </c>
      <c r="G1064">
        <v>118267.77</v>
      </c>
      <c r="H1064">
        <f>(1/(1-91/360*VLOOKUP($A1064,Tbills!$B$4:$C$974,2,1)/100))^((1)/91)-1</f>
        <v>5.1510748656502514E-5</v>
      </c>
      <c r="I1064" s="2">
        <f t="shared" si="152"/>
        <v>37882.775503217206</v>
      </c>
      <c r="L1064">
        <f t="shared" si="146"/>
        <v>6526054884.2507191</v>
      </c>
      <c r="O1064">
        <f t="shared" si="147"/>
        <v>12580930.835721368</v>
      </c>
      <c r="R1064">
        <f t="shared" si="148"/>
        <v>14.622227937370289</v>
      </c>
      <c r="U1064" s="2">
        <f t="shared" si="149"/>
        <v>233.63853000288864</v>
      </c>
      <c r="X1064">
        <f t="shared" si="150"/>
        <v>21.235401411638378</v>
      </c>
      <c r="AB1064">
        <f t="shared" si="151"/>
        <v>32688.619498524808</v>
      </c>
      <c r="AE1064">
        <f>ROW()</f>
        <v>1064</v>
      </c>
      <c r="AF1064">
        <f t="shared" si="145"/>
        <v>0.96939203354297687</v>
      </c>
      <c r="AG1064">
        <f>AG1063*(1-(AG$1+AG$5))^($A1064-$A1063)*(1+2*(E1064/E1063-1))</f>
        <v>1183489303.1082008</v>
      </c>
      <c r="AK1064">
        <f t="shared" si="153"/>
        <v>8.6901993405778182</v>
      </c>
      <c r="AO1064">
        <f>AO1063*(1-AO$1+H1063)^($A1064-$A1063)*(2-E1064/E1063)</f>
        <v>8.5524450026666887</v>
      </c>
    </row>
    <row r="1065" spans="1:41" x14ac:dyDescent="0.25">
      <c r="A1065" s="1">
        <v>39609</v>
      </c>
      <c r="B1065" s="12">
        <v>23.18</v>
      </c>
      <c r="C1065" s="12">
        <v>23.84</v>
      </c>
      <c r="D1065">
        <v>58726.26</v>
      </c>
      <c r="E1065">
        <v>52968.97</v>
      </c>
      <c r="F1065">
        <v>130692.41</v>
      </c>
      <c r="G1065">
        <v>117899.28</v>
      </c>
      <c r="H1065">
        <f>(1/(1-91/360*VLOOKUP($A1065,Tbills!$B$4:$C$974,2,1)/100))^((1)/91)-1</f>
        <v>5.1510748656502514E-5</v>
      </c>
      <c r="I1065" s="2">
        <f t="shared" si="152"/>
        <v>37938.80561067535</v>
      </c>
      <c r="L1065">
        <f t="shared" si="146"/>
        <v>6545047956.1143303</v>
      </c>
      <c r="O1065">
        <f t="shared" si="147"/>
        <v>12607907.422625124</v>
      </c>
      <c r="R1065">
        <f t="shared" si="148"/>
        <v>14.610951596283101</v>
      </c>
      <c r="U1065" s="2">
        <f t="shared" si="149"/>
        <v>232.91693279112326</v>
      </c>
      <c r="X1065">
        <f t="shared" si="150"/>
        <v>21.301874503510241</v>
      </c>
      <c r="AB1065">
        <f t="shared" si="151"/>
        <v>32734.942381187597</v>
      </c>
      <c r="AE1065">
        <f>ROW()</f>
        <v>1065</v>
      </c>
      <c r="AF1065">
        <f t="shared" si="145"/>
        <v>0.97231543624161076</v>
      </c>
      <c r="AG1065">
        <f>AG1064*(1-(AG$1+AG$5))^($A1065-$A1064)*(1+2*(E1065/E1064-1))</f>
        <v>1186886183.7285273</v>
      </c>
      <c r="AK1065">
        <f t="shared" si="153"/>
        <v>8.6771769163116765</v>
      </c>
      <c r="AO1065">
        <f>AO1064*(1-AO$1+H1064)^($A1065-$A1064)*(2-E1065/E1064)</f>
        <v>8.5401507996605108</v>
      </c>
    </row>
    <row r="1066" spans="1:41" x14ac:dyDescent="0.25">
      <c r="A1066" s="1">
        <v>39610</v>
      </c>
      <c r="B1066" s="12">
        <v>24.12</v>
      </c>
      <c r="C1066" s="12">
        <v>24.32</v>
      </c>
      <c r="D1066">
        <v>60491.68</v>
      </c>
      <c r="E1066">
        <v>54558.59</v>
      </c>
      <c r="F1066">
        <v>131831.29999999999</v>
      </c>
      <c r="G1066">
        <v>118920.61</v>
      </c>
      <c r="H1066">
        <f>(1/(1-91/360*VLOOKUP($A1066,Tbills!$B$4:$C$974,2,1)/100))^((1)/91)-1</f>
        <v>5.1510748656502514E-5</v>
      </c>
      <c r="I1066" s="2">
        <f t="shared" si="152"/>
        <v>39078.363388813617</v>
      </c>
      <c r="L1066">
        <f t="shared" si="146"/>
        <v>6937930721.3365345</v>
      </c>
      <c r="O1066">
        <f t="shared" si="147"/>
        <v>13175015.953156387</v>
      </c>
      <c r="R1066">
        <f t="shared" si="148"/>
        <v>14.391060758046754</v>
      </c>
      <c r="U1066" s="2">
        <f t="shared" si="149"/>
        <v>234.94090687066299</v>
      </c>
      <c r="X1066">
        <f t="shared" si="150"/>
        <v>21.117648767032883</v>
      </c>
      <c r="AB1066">
        <f t="shared" si="151"/>
        <v>33716.155554235207</v>
      </c>
      <c r="AE1066">
        <f>ROW()</f>
        <v>1066</v>
      </c>
      <c r="AF1066">
        <f t="shared" si="145"/>
        <v>0.99177631578947367</v>
      </c>
      <c r="AG1066">
        <f>AG1065*(1-(AG$1+AG$5))^($A1066-$A1065)*(1+2*(E1066/E1065-1))</f>
        <v>1258081645.9458935</v>
      </c>
      <c r="AK1066">
        <f t="shared" si="153"/>
        <v>8.4163793484531393</v>
      </c>
      <c r="AO1066">
        <f>AO1065*(1-AO$1+H1065)^($A1066-$A1065)*(2-E1066/E1065)</f>
        <v>8.2839777728914665</v>
      </c>
    </row>
    <row r="1067" spans="1:41" x14ac:dyDescent="0.25">
      <c r="A1067" s="1">
        <v>39611</v>
      </c>
      <c r="B1067" s="12">
        <v>23.33</v>
      </c>
      <c r="C1067" s="12">
        <v>23.7</v>
      </c>
      <c r="D1067">
        <v>59678.51</v>
      </c>
      <c r="E1067">
        <v>53822.36</v>
      </c>
      <c r="F1067">
        <v>131422.68</v>
      </c>
      <c r="G1067">
        <v>118545.88</v>
      </c>
      <c r="H1067">
        <f>(1/(1-91/360*VLOOKUP($A1067,Tbills!$B$4:$C$974,2,1)/100))^((1)/91)-1</f>
        <v>5.1510748656502514E-5</v>
      </c>
      <c r="I1067" s="2">
        <f t="shared" si="152"/>
        <v>38552.105586091573</v>
      </c>
      <c r="L1067">
        <f t="shared" si="146"/>
        <v>6750728244.3383446</v>
      </c>
      <c r="O1067">
        <f t="shared" si="147"/>
        <v>12907899.526431823</v>
      </c>
      <c r="R1067">
        <f t="shared" si="148"/>
        <v>14.487504461949037</v>
      </c>
      <c r="U1067" s="2">
        <f t="shared" si="149"/>
        <v>234.20698075480178</v>
      </c>
      <c r="X1067">
        <f t="shared" si="150"/>
        <v>21.184500148376976</v>
      </c>
      <c r="AB1067">
        <f t="shared" si="151"/>
        <v>33260.019972532173</v>
      </c>
      <c r="AE1067">
        <f>ROW()</f>
        <v>1067</v>
      </c>
      <c r="AF1067">
        <f t="shared" si="145"/>
        <v>0.98438818565400843</v>
      </c>
      <c r="AG1067">
        <f>AG1066*(1-(AG$1+AG$5))^($A1067-$A1066)*(1+2*(E1067/E1066-1))</f>
        <v>1224086531.3321803</v>
      </c>
      <c r="AK1067">
        <f t="shared" si="153"/>
        <v>8.5295552137613946</v>
      </c>
      <c r="AO1067">
        <f>AO1066*(1-AO$1+H1066)^($A1067-$A1066)*(2-E1067/E1066)</f>
        <v>8.3958862008668529</v>
      </c>
    </row>
    <row r="1068" spans="1:41" x14ac:dyDescent="0.25">
      <c r="A1068" s="1">
        <v>39612</v>
      </c>
      <c r="B1068" s="12">
        <v>21.22</v>
      </c>
      <c r="C1068" s="12">
        <v>22.6</v>
      </c>
      <c r="D1068">
        <v>57328.24</v>
      </c>
      <c r="E1068">
        <v>51699.95</v>
      </c>
      <c r="F1068">
        <v>127984.09</v>
      </c>
      <c r="G1068">
        <v>115438.1</v>
      </c>
      <c r="H1068">
        <f>(1/(1-91/360*VLOOKUP($A1068,Tbills!$B$4:$C$974,2,1)/100))^((1)/91)-1</f>
        <v>5.1510748656502514E-5</v>
      </c>
      <c r="I1068" s="2">
        <f t="shared" si="152"/>
        <v>37032.936493239999</v>
      </c>
      <c r="L1068">
        <f t="shared" si="146"/>
        <v>6218356271.2352695</v>
      </c>
      <c r="O1068">
        <f t="shared" si="147"/>
        <v>12143982.646573655</v>
      </c>
      <c r="R1068">
        <f t="shared" si="148"/>
        <v>14.77248394120882</v>
      </c>
      <c r="U1068" s="2">
        <f t="shared" si="149"/>
        <v>228.07354417034043</v>
      </c>
      <c r="X1068">
        <f t="shared" si="150"/>
        <v>21.740185406014533</v>
      </c>
      <c r="AB1068">
        <f t="shared" si="151"/>
        <v>31947.34340363754</v>
      </c>
      <c r="AE1068">
        <f>ROW()</f>
        <v>1068</v>
      </c>
      <c r="AF1068">
        <f t="shared" si="145"/>
        <v>0.93893805309734502</v>
      </c>
      <c r="AG1068">
        <f>AG1067*(1-(AG$1+AG$5))^($A1068-$A1067)*(1+2*(E1068/E1067-1))</f>
        <v>1127508230.6890714</v>
      </c>
      <c r="AK1068">
        <f t="shared" si="153"/>
        <v>8.8654934422746781</v>
      </c>
      <c r="AO1068">
        <f>AO1067*(1-AO$1+H1067)^($A1068-$A1067)*(2-E1068/E1067)</f>
        <v>8.7270930645289582</v>
      </c>
    </row>
    <row r="1069" spans="1:41" x14ac:dyDescent="0.25">
      <c r="A1069" s="1">
        <v>39615</v>
      </c>
      <c r="B1069" s="12">
        <v>20.95</v>
      </c>
      <c r="C1069" s="12">
        <v>22.43</v>
      </c>
      <c r="D1069">
        <v>56552.9</v>
      </c>
      <c r="E1069">
        <v>50992.74</v>
      </c>
      <c r="F1069">
        <v>126175.08</v>
      </c>
      <c r="G1069">
        <v>113788.58</v>
      </c>
      <c r="H1069">
        <f>(1/(1-91/360*VLOOKUP($A1069,Tbills!$B$4:$C$974,2,1)/100))^((1)/91)-1</f>
        <v>5.7094127416279505E-5</v>
      </c>
      <c r="I1069" s="2">
        <f t="shared" si="152"/>
        <v>36529.409537166859</v>
      </c>
      <c r="L1069">
        <f t="shared" si="146"/>
        <v>6048448663.1733246</v>
      </c>
      <c r="O1069">
        <f t="shared" si="147"/>
        <v>11893601.614029318</v>
      </c>
      <c r="R1069">
        <f t="shared" si="148"/>
        <v>14.871504254387226</v>
      </c>
      <c r="U1069" s="2">
        <f t="shared" si="149"/>
        <v>224.83335749923413</v>
      </c>
      <c r="X1069">
        <f t="shared" si="150"/>
        <v>22.052165831267228</v>
      </c>
      <c r="AB1069">
        <f t="shared" si="151"/>
        <v>31507.036037079062</v>
      </c>
      <c r="AE1069">
        <f>ROW()</f>
        <v>1069</v>
      </c>
      <c r="AF1069">
        <f t="shared" si="145"/>
        <v>0.93401694159607662</v>
      </c>
      <c r="AG1069">
        <f>AG1068*(1-(AG$1+AG$5))^($A1069-$A1068)*(1+2*(E1069/E1068-1))</f>
        <v>1096550717.8196337</v>
      </c>
      <c r="AK1069">
        <f t="shared" si="153"/>
        <v>8.9855099952131425</v>
      </c>
      <c r="AO1069">
        <f>AO1068*(1-AO$1+H1068)^($A1069-$A1068)*(2-E1069/E1068)</f>
        <v>8.8468575241364622</v>
      </c>
    </row>
    <row r="1070" spans="1:41" x14ac:dyDescent="0.25">
      <c r="A1070" s="1">
        <v>39616</v>
      </c>
      <c r="B1070" s="12">
        <v>21.13</v>
      </c>
      <c r="C1070" s="12">
        <v>22.48</v>
      </c>
      <c r="D1070">
        <v>56439.13</v>
      </c>
      <c r="E1070">
        <v>50887.24</v>
      </c>
      <c r="F1070">
        <v>126208.81</v>
      </c>
      <c r="G1070">
        <v>113812.5</v>
      </c>
      <c r="H1070">
        <f>(1/(1-91/360*VLOOKUP($A1070,Tbills!$B$4:$C$974,2,1)/100))^((1)/91)-1</f>
        <v>5.7094127416279505E-5</v>
      </c>
      <c r="I1070" s="2">
        <f t="shared" si="152"/>
        <v>36455.032763884381</v>
      </c>
      <c r="L1070">
        <f t="shared" si="146"/>
        <v>6023492736.8822184</v>
      </c>
      <c r="O1070">
        <f t="shared" si="147"/>
        <v>11856291.659288686</v>
      </c>
      <c r="R1070">
        <f t="shared" si="148"/>
        <v>14.8862152763919</v>
      </c>
      <c r="U1070" s="2">
        <f t="shared" si="149"/>
        <v>224.88797781261351</v>
      </c>
      <c r="X1070">
        <f t="shared" si="150"/>
        <v>22.047973475985547</v>
      </c>
      <c r="AB1070">
        <f t="shared" si="151"/>
        <v>31440.754216953366</v>
      </c>
      <c r="AE1070">
        <f>ROW()</f>
        <v>1070</v>
      </c>
      <c r="AF1070">
        <f t="shared" si="145"/>
        <v>0.93994661921708178</v>
      </c>
      <c r="AG1070">
        <f>AG1069*(1-(AG$1+AG$5))^($A1070-$A1069)*(1+2*(E1070/E1069-1))</f>
        <v>1091976562.726758</v>
      </c>
      <c r="AK1070">
        <f t="shared" si="153"/>
        <v>9.0036809451811575</v>
      </c>
      <c r="AO1070">
        <f>AO1069*(1-AO$1+H1069)^($A1070-$A1069)*(2-E1070/E1069)</f>
        <v>8.8653392411317675</v>
      </c>
    </row>
    <row r="1071" spans="1:41" x14ac:dyDescent="0.25">
      <c r="A1071" s="1">
        <v>39617</v>
      </c>
      <c r="B1071" s="12">
        <v>22.24</v>
      </c>
      <c r="C1071" s="12">
        <v>23.55</v>
      </c>
      <c r="D1071">
        <v>58109.65</v>
      </c>
      <c r="E1071">
        <v>52390.52</v>
      </c>
      <c r="F1071">
        <v>127530.13</v>
      </c>
      <c r="G1071">
        <v>114997.54</v>
      </c>
      <c r="H1071">
        <f>(1/(1-91/360*VLOOKUP($A1071,Tbills!$B$4:$C$974,2,1)/100))^((1)/91)-1</f>
        <v>5.7094127416279505E-5</v>
      </c>
      <c r="I1071" s="2">
        <f t="shared" si="152"/>
        <v>37533.135978076571</v>
      </c>
      <c r="L1071">
        <f t="shared" si="146"/>
        <v>6379453321.9299555</v>
      </c>
      <c r="O1071">
        <f t="shared" si="147"/>
        <v>12381251.486701438</v>
      </c>
      <c r="R1071">
        <f t="shared" si="148"/>
        <v>14.665672503277314</v>
      </c>
      <c r="U1071" s="2">
        <f t="shared" si="149"/>
        <v>227.2368602913009</v>
      </c>
      <c r="X1071">
        <f t="shared" si="150"/>
        <v>21.818843999095513</v>
      </c>
      <c r="AB1071">
        <f t="shared" si="151"/>
        <v>32368.429355301923</v>
      </c>
      <c r="AE1071">
        <f>ROW()</f>
        <v>1071</v>
      </c>
      <c r="AF1071">
        <f t="shared" si="145"/>
        <v>0.94437367303609332</v>
      </c>
      <c r="AG1071">
        <f>AG1070*(1-(AG$1+AG$5))^($A1071-$A1070)*(1+2*(E1071/E1070-1))</f>
        <v>1156454609.9586177</v>
      </c>
      <c r="AK1071">
        <f t="shared" si="153"/>
        <v>8.7372926987098385</v>
      </c>
      <c r="AO1071">
        <f>AO1070*(1-AO$1+H1070)^($A1071-$A1070)*(2-E1071/E1070)</f>
        <v>8.6036177593536909</v>
      </c>
    </row>
    <row r="1072" spans="1:41" x14ac:dyDescent="0.25">
      <c r="A1072" s="1">
        <v>39618</v>
      </c>
      <c r="B1072" s="12">
        <v>21.58</v>
      </c>
      <c r="C1072" s="12">
        <v>22.84</v>
      </c>
      <c r="D1072">
        <v>57096.6</v>
      </c>
      <c r="E1072">
        <v>51474.18</v>
      </c>
      <c r="F1072">
        <v>126039.14</v>
      </c>
      <c r="G1072">
        <v>113646.51</v>
      </c>
      <c r="H1072">
        <f>(1/(1-91/360*VLOOKUP($A1072,Tbills!$B$4:$C$974,2,1)/100))^((1)/91)-1</f>
        <v>5.7094127416279505E-5</v>
      </c>
      <c r="I1072" s="2">
        <f t="shared" si="152"/>
        <v>36877.905775733641</v>
      </c>
      <c r="L1072">
        <f t="shared" si="146"/>
        <v>6156365976.1277714</v>
      </c>
      <c r="O1072">
        <f t="shared" si="147"/>
        <v>12056012.503526689</v>
      </c>
      <c r="R1072">
        <f t="shared" si="148"/>
        <v>14.793259214394292</v>
      </c>
      <c r="U1072" s="2">
        <f t="shared" si="149"/>
        <v>224.57469528341463</v>
      </c>
      <c r="X1072">
        <f t="shared" si="150"/>
        <v>22.075623042893568</v>
      </c>
      <c r="AB1072">
        <f t="shared" si="151"/>
        <v>31801.178323579436</v>
      </c>
      <c r="AE1072">
        <f>ROW()</f>
        <v>1072</v>
      </c>
      <c r="AF1072">
        <f t="shared" si="145"/>
        <v>0.94483362521891412</v>
      </c>
      <c r="AG1072">
        <f>AG1071*(1-(AG$1+AG$5))^($A1072-$A1071)*(1+2*(E1072/E1071-1))</f>
        <v>1115962904.1894338</v>
      </c>
      <c r="AK1072">
        <f t="shared" si="153"/>
        <v>8.8896988586412302</v>
      </c>
      <c r="AO1072">
        <f>AO1071*(1-AO$1+H1071)^($A1072-$A1071)*(2-E1072/E1071)</f>
        <v>8.7542759545197786</v>
      </c>
    </row>
    <row r="1073" spans="1:41" x14ac:dyDescent="0.25">
      <c r="A1073" s="1">
        <v>39619</v>
      </c>
      <c r="B1073" s="12">
        <v>22.87</v>
      </c>
      <c r="C1073" s="12">
        <v>23.57</v>
      </c>
      <c r="D1073">
        <v>58458.71</v>
      </c>
      <c r="E1073">
        <v>52699.22</v>
      </c>
      <c r="F1073">
        <v>127241.5</v>
      </c>
      <c r="G1073">
        <v>114724.16</v>
      </c>
      <c r="H1073">
        <f>(1/(1-91/360*VLOOKUP($A1073,Tbills!$B$4:$C$974,2,1)/100))^((1)/91)-1</f>
        <v>5.7094127416279505E-5</v>
      </c>
      <c r="I1073" s="2">
        <f t="shared" si="152"/>
        <v>37756.753155533239</v>
      </c>
      <c r="L1073">
        <f t="shared" si="146"/>
        <v>6449474791.3469286</v>
      </c>
      <c r="O1073">
        <f t="shared" si="147"/>
        <v>12485975.39592037</v>
      </c>
      <c r="R1073">
        <f t="shared" si="148"/>
        <v>14.61656518690015</v>
      </c>
      <c r="U1073" s="2">
        <f t="shared" si="149"/>
        <v>226.71151456793243</v>
      </c>
      <c r="X1073">
        <f t="shared" si="150"/>
        <v>21.866731219756499</v>
      </c>
      <c r="AB1073">
        <f t="shared" si="151"/>
        <v>32556.883130939936</v>
      </c>
      <c r="AE1073">
        <f>ROW()</f>
        <v>1073</v>
      </c>
      <c r="AF1073">
        <f t="shared" si="145"/>
        <v>0.97030123037759863</v>
      </c>
      <c r="AG1073">
        <f>AG1072*(1-(AG$1+AG$5))^($A1073-$A1072)*(1+2*(E1073/E1072-1))</f>
        <v>1169041369.8175299</v>
      </c>
      <c r="AK1073">
        <f t="shared" si="153"/>
        <v>8.6777276940234565</v>
      </c>
      <c r="AO1073">
        <f>AO1072*(1-AO$1+H1072)^($A1073-$A1072)*(2-E1073/E1072)</f>
        <v>8.5461037624335123</v>
      </c>
    </row>
    <row r="1074" spans="1:41" x14ac:dyDescent="0.25">
      <c r="A1074" s="1">
        <v>39622</v>
      </c>
      <c r="B1074" s="12">
        <v>22.64</v>
      </c>
      <c r="C1074" s="12">
        <v>23.3</v>
      </c>
      <c r="D1074">
        <v>58492.29</v>
      </c>
      <c r="E1074">
        <v>52720.47</v>
      </c>
      <c r="F1074">
        <v>126557.92</v>
      </c>
      <c r="G1074">
        <v>114088.18</v>
      </c>
      <c r="H1074">
        <f>(1/(1-91/360*VLOOKUP($A1074,Tbills!$B$4:$C$974,2,1)/100))^((1)/91)-1</f>
        <v>5.1650298179106713E-5</v>
      </c>
      <c r="I1074" s="2">
        <f t="shared" si="152"/>
        <v>37775.678033655262</v>
      </c>
      <c r="L1074">
        <f t="shared" si="146"/>
        <v>6454800856.1331797</v>
      </c>
      <c r="O1074">
        <f t="shared" si="147"/>
        <v>12492264.5072194</v>
      </c>
      <c r="R1074">
        <f t="shared" si="148"/>
        <v>14.61163649787053</v>
      </c>
      <c r="U1074" s="2">
        <f t="shared" si="149"/>
        <v>225.4770568204367</v>
      </c>
      <c r="X1074">
        <f t="shared" si="150"/>
        <v>21.988918013781358</v>
      </c>
      <c r="AB1074">
        <f t="shared" si="151"/>
        <v>32566.604556043563</v>
      </c>
      <c r="AE1074">
        <f>ROW()</f>
        <v>1074</v>
      </c>
      <c r="AF1074">
        <f t="shared" si="145"/>
        <v>0.97167381974248923</v>
      </c>
      <c r="AG1074">
        <f>AG1073*(1-(AG$1+AG$5))^($A1074-$A1073)*(1+2*(E1074/E1073-1))</f>
        <v>1169865882.4652874</v>
      </c>
      <c r="AK1074">
        <f t="shared" si="153"/>
        <v>8.6730165994379522</v>
      </c>
      <c r="AO1074">
        <f>AO1073*(1-AO$1+H1073)^($A1074-$A1073)*(2-E1074/E1073)</f>
        <v>8.5431730350347941</v>
      </c>
    </row>
    <row r="1075" spans="1:41" x14ac:dyDescent="0.25">
      <c r="A1075" s="1">
        <v>39623</v>
      </c>
      <c r="B1075" s="12">
        <v>22.42</v>
      </c>
      <c r="C1075" s="12">
        <v>23.21</v>
      </c>
      <c r="D1075">
        <v>58841.07</v>
      </c>
      <c r="E1075">
        <v>53032.11</v>
      </c>
      <c r="F1075">
        <v>126493.32</v>
      </c>
      <c r="G1075">
        <v>114024.05</v>
      </c>
      <c r="H1075">
        <f>(1/(1-91/360*VLOOKUP($A1075,Tbills!$B$4:$C$974,2,1)/100))^((1)/91)-1</f>
        <v>5.1650298179106713E-5</v>
      </c>
      <c r="I1075" s="2">
        <f t="shared" si="152"/>
        <v>38000.001652153056</v>
      </c>
      <c r="L1075">
        <f t="shared" si="146"/>
        <v>6531153881.4145203</v>
      </c>
      <c r="O1075">
        <f t="shared" si="147"/>
        <v>12602605.771752421</v>
      </c>
      <c r="R1075">
        <f t="shared" si="148"/>
        <v>14.56779194339552</v>
      </c>
      <c r="U1075" s="2">
        <f t="shared" si="149"/>
        <v>225.35646958449561</v>
      </c>
      <c r="X1075">
        <f t="shared" si="150"/>
        <v>22.001600810563424</v>
      </c>
      <c r="AB1075">
        <f t="shared" si="151"/>
        <v>32757.96935405357</v>
      </c>
      <c r="AE1075">
        <f>ROW()</f>
        <v>1075</v>
      </c>
      <c r="AF1075">
        <f t="shared" si="145"/>
        <v>0.96596294700560104</v>
      </c>
      <c r="AG1075">
        <f>AG1074*(1-(AG$1+AG$5))^($A1075-$A1074)*(1+2*(E1075/E1074-1))</f>
        <v>1183656560.7936776</v>
      </c>
      <c r="AK1075">
        <f t="shared" si="153"/>
        <v>8.6213473071733624</v>
      </c>
      <c r="AO1075">
        <f>AO1074*(1-AO$1+H1074)^($A1075-$A1074)*(2-E1075/E1074)</f>
        <v>8.4927973684220674</v>
      </c>
    </row>
    <row r="1076" spans="1:41" x14ac:dyDescent="0.25">
      <c r="A1076" s="1">
        <v>39624</v>
      </c>
      <c r="B1076" s="12">
        <v>21.14</v>
      </c>
      <c r="C1076" s="12">
        <v>22.32</v>
      </c>
      <c r="D1076">
        <v>56352.02</v>
      </c>
      <c r="E1076">
        <v>50786.05</v>
      </c>
      <c r="F1076">
        <v>123118.01</v>
      </c>
      <c r="G1076">
        <v>110975.58</v>
      </c>
      <c r="H1076">
        <f>(1/(1-91/360*VLOOKUP($A1076,Tbills!$B$4:$C$974,2,1)/100))^((1)/91)-1</f>
        <v>5.1650298179106713E-5</v>
      </c>
      <c r="I1076" s="2">
        <f t="shared" si="152"/>
        <v>36391.667226779893</v>
      </c>
      <c r="L1076">
        <f t="shared" si="146"/>
        <v>5977966693.0577192</v>
      </c>
      <c r="O1076">
        <f t="shared" si="147"/>
        <v>11801574.010148654</v>
      </c>
      <c r="R1076">
        <f t="shared" si="148"/>
        <v>14.875613069928614</v>
      </c>
      <c r="U1076" s="2">
        <f t="shared" si="149"/>
        <v>219.33777643926337</v>
      </c>
      <c r="X1076">
        <f t="shared" si="150"/>
        <v>22.590152009143772</v>
      </c>
      <c r="AB1076">
        <f t="shared" si="151"/>
        <v>31369.482873251429</v>
      </c>
      <c r="AE1076">
        <f>ROW()</f>
        <v>1076</v>
      </c>
      <c r="AF1076">
        <f t="shared" si="145"/>
        <v>0.94713261648745517</v>
      </c>
      <c r="AG1076">
        <f>AG1075*(1-(AG$1+AG$5))^($A1076-$A1075)*(1+2*(E1076/E1075-1))</f>
        <v>1083357638.9932175</v>
      </c>
      <c r="AK1076">
        <f t="shared" si="153"/>
        <v>8.9860672252488634</v>
      </c>
      <c r="AO1076">
        <f>AO1075*(1-AO$1+H1075)^($A1076-$A1075)*(2-E1076/E1075)</f>
        <v>8.8526211942060122</v>
      </c>
    </row>
    <row r="1077" spans="1:41" x14ac:dyDescent="0.25">
      <c r="A1077" s="1">
        <v>39625</v>
      </c>
      <c r="B1077" s="12">
        <v>23.93</v>
      </c>
      <c r="C1077" s="12">
        <v>24.31</v>
      </c>
      <c r="D1077">
        <v>61124.36</v>
      </c>
      <c r="E1077">
        <v>55084.39</v>
      </c>
      <c r="F1077">
        <v>130269.99</v>
      </c>
      <c r="G1077">
        <v>117416.47</v>
      </c>
      <c r="H1077">
        <f>(1/(1-91/360*VLOOKUP($A1077,Tbills!$B$4:$C$974,2,1)/100))^((1)/91)-1</f>
        <v>5.1650298179106713E-5</v>
      </c>
      <c r="I1077" s="2">
        <f t="shared" si="152"/>
        <v>39472.642317912789</v>
      </c>
      <c r="L1077">
        <f t="shared" si="146"/>
        <v>6989916914.5077095</v>
      </c>
      <c r="O1077">
        <f t="shared" si="147"/>
        <v>13299386.989068408</v>
      </c>
      <c r="R1077">
        <f t="shared" si="148"/>
        <v>14.245461135294326</v>
      </c>
      <c r="U1077" s="2">
        <f t="shared" si="149"/>
        <v>232.07354658095713</v>
      </c>
      <c r="X1077">
        <f t="shared" si="150"/>
        <v>21.279358627281084</v>
      </c>
      <c r="AB1077">
        <f t="shared" si="151"/>
        <v>34023.291494419471</v>
      </c>
      <c r="AE1077">
        <f>ROW()</f>
        <v>1077</v>
      </c>
      <c r="AF1077">
        <f t="shared" si="145"/>
        <v>0.98436857260386679</v>
      </c>
      <c r="AG1077">
        <f>AG1076*(1-(AG$1+AG$5))^($A1077-$A1076)*(1+2*(E1077/E1076-1))</f>
        <v>1266697572.3600714</v>
      </c>
      <c r="AK1077">
        <f t="shared" si="153"/>
        <v>8.2251372324827372</v>
      </c>
      <c r="AO1077">
        <f>AO1076*(1-AO$1+H1076)^($A1077-$A1076)*(2-E1077/E1076)</f>
        <v>8.1034875051179345</v>
      </c>
    </row>
    <row r="1078" spans="1:41" x14ac:dyDescent="0.25">
      <c r="A1078" s="1">
        <v>39626</v>
      </c>
      <c r="B1078" s="12">
        <v>23.44</v>
      </c>
      <c r="C1078" s="12">
        <v>23.93</v>
      </c>
      <c r="D1078">
        <v>60795.94</v>
      </c>
      <c r="E1078">
        <v>54785.58</v>
      </c>
      <c r="F1078">
        <v>128595.5</v>
      </c>
      <c r="G1078">
        <v>115901.13</v>
      </c>
      <c r="H1078">
        <f>(1/(1-91/360*VLOOKUP($A1078,Tbills!$B$4:$C$974,2,1)/100))^((1)/91)-1</f>
        <v>5.1650298179106713E-5</v>
      </c>
      <c r="I1078" s="2">
        <f t="shared" si="152"/>
        <v>39259.599264608289</v>
      </c>
      <c r="L1078">
        <f t="shared" si="146"/>
        <v>6914126666.3864546</v>
      </c>
      <c r="O1078">
        <f t="shared" si="147"/>
        <v>13190726.965870874</v>
      </c>
      <c r="R1078">
        <f t="shared" si="148"/>
        <v>14.28345327887147</v>
      </c>
      <c r="U1078" s="2">
        <f t="shared" si="149"/>
        <v>229.08488797577783</v>
      </c>
      <c r="X1078">
        <f t="shared" si="150"/>
        <v>21.554299398685814</v>
      </c>
      <c r="AB1078">
        <f t="shared" si="151"/>
        <v>33837.549442009185</v>
      </c>
      <c r="AE1078">
        <f>ROW()</f>
        <v>1078</v>
      </c>
      <c r="AF1078">
        <f t="shared" si="145"/>
        <v>0.97952361053071468</v>
      </c>
      <c r="AG1078">
        <f>AG1077*(1-(AG$1+AG$5))^($A1078-$A1077)*(1+2*(E1078/E1077-1))</f>
        <v>1252912730.1572957</v>
      </c>
      <c r="AK1078">
        <f t="shared" si="153"/>
        <v>8.2693700284673035</v>
      </c>
      <c r="AO1078">
        <f>AO1077*(1-AO$1+H1077)^($A1078-$A1077)*(2-E1078/E1077)</f>
        <v>8.1475650425145556</v>
      </c>
    </row>
    <row r="1079" spans="1:41" x14ac:dyDescent="0.25">
      <c r="A1079" s="1">
        <v>39629</v>
      </c>
      <c r="B1079" s="12">
        <v>23.95</v>
      </c>
      <c r="C1079" s="12">
        <v>23.77</v>
      </c>
      <c r="D1079">
        <v>60023.59</v>
      </c>
      <c r="E1079">
        <v>54081.09</v>
      </c>
      <c r="F1079">
        <v>128051.74</v>
      </c>
      <c r="G1079">
        <v>115393.09</v>
      </c>
      <c r="H1079">
        <f>(1/(1-91/360*VLOOKUP($A1079,Tbills!$B$4:$C$974,2,1)/100))^((1)/91)-1</f>
        <v>5.2906324507162594E-5</v>
      </c>
      <c r="I1079" s="2">
        <f t="shared" si="152"/>
        <v>38758.011049494984</v>
      </c>
      <c r="L1079">
        <f t="shared" si="146"/>
        <v>6736464221.7305403</v>
      </c>
      <c r="O1079">
        <f t="shared" si="147"/>
        <v>12934989.062201453</v>
      </c>
      <c r="R1079">
        <f t="shared" si="148"/>
        <v>14.373339594635116</v>
      </c>
      <c r="U1079" s="2">
        <f t="shared" si="149"/>
        <v>228.09952689304907</v>
      </c>
      <c r="X1079">
        <f t="shared" si="150"/>
        <v>21.64981428994756</v>
      </c>
      <c r="AB1079">
        <f t="shared" si="151"/>
        <v>33398.937409733058</v>
      </c>
      <c r="AE1079">
        <f>ROW()</f>
        <v>1079</v>
      </c>
      <c r="AF1079">
        <f t="shared" si="145"/>
        <v>1.0075725704669751</v>
      </c>
      <c r="AG1079">
        <f>AG1078*(1-(AG$1+AG$5))^($A1079-$A1078)*(1+2*(E1079/E1078-1))</f>
        <v>1220566816.1069303</v>
      </c>
      <c r="AK1079">
        <f t="shared" si="153"/>
        <v>8.3745359441283114</v>
      </c>
      <c r="AO1079">
        <f>AO1078*(1-AO$1+H1078)^($A1079-$A1078)*(2-E1079/E1078)</f>
        <v>8.2526979545190962</v>
      </c>
    </row>
    <row r="1080" spans="1:41" x14ac:dyDescent="0.25">
      <c r="A1080" s="1">
        <v>39630</v>
      </c>
      <c r="B1080" s="12">
        <v>23.65</v>
      </c>
      <c r="C1080" s="12">
        <v>23.67</v>
      </c>
      <c r="D1080">
        <v>59873.19</v>
      </c>
      <c r="E1080">
        <v>53942.71</v>
      </c>
      <c r="F1080">
        <v>127519.32</v>
      </c>
      <c r="G1080">
        <v>114907.2</v>
      </c>
      <c r="H1080">
        <f>(1/(1-91/360*VLOOKUP($A1080,Tbills!$B$4:$C$974,2,1)/100))^((1)/91)-1</f>
        <v>5.2906324507162594E-5</v>
      </c>
      <c r="I1080" s="2">
        <f t="shared" si="152"/>
        <v>38659.953127266555</v>
      </c>
      <c r="L1080">
        <f t="shared" si="146"/>
        <v>6702041974.3341551</v>
      </c>
      <c r="O1080">
        <f t="shared" si="147"/>
        <v>12884908.73496774</v>
      </c>
      <c r="R1080">
        <f t="shared" si="148"/>
        <v>14.391077902449357</v>
      </c>
      <c r="U1080" s="2">
        <f t="shared" si="149"/>
        <v>227.14558439199092</v>
      </c>
      <c r="X1080">
        <f t="shared" si="150"/>
        <v>21.741322089565983</v>
      </c>
      <c r="AB1080">
        <f t="shared" si="151"/>
        <v>33312.316396396956</v>
      </c>
      <c r="AE1080">
        <f>ROW()</f>
        <v>1080</v>
      </c>
      <c r="AF1080">
        <f t="shared" si="145"/>
        <v>0.99915504858470627</v>
      </c>
      <c r="AG1080">
        <f>AG1079*(1-(AG$1+AG$5))^($A1080-$A1079)*(1+2*(E1080/E1079-1))</f>
        <v>1214279643.9910882</v>
      </c>
      <c r="AK1080">
        <f t="shared" si="153"/>
        <v>8.3955732447607883</v>
      </c>
      <c r="AO1080">
        <f>AO1079*(1-AO$1+H1079)^($A1080-$A1079)*(2-E1080/E1079)</f>
        <v>8.273946266402108</v>
      </c>
    </row>
    <row r="1081" spans="1:41" x14ac:dyDescent="0.25">
      <c r="A1081" s="1">
        <v>39631</v>
      </c>
      <c r="B1081" s="12">
        <v>25.92</v>
      </c>
      <c r="C1081" s="12">
        <v>25.02</v>
      </c>
      <c r="D1081">
        <v>62971.77</v>
      </c>
      <c r="E1081">
        <v>56731.519999999997</v>
      </c>
      <c r="F1081">
        <v>130830.92</v>
      </c>
      <c r="G1081">
        <v>117885.19</v>
      </c>
      <c r="H1081">
        <f>(1/(1-91/360*VLOOKUP($A1081,Tbills!$B$4:$C$974,2,1)/100))^((1)/91)-1</f>
        <v>5.2906324507162594E-5</v>
      </c>
      <c r="I1081" s="2">
        <f t="shared" si="152"/>
        <v>40659.706207560426</v>
      </c>
      <c r="L1081">
        <f t="shared" si="146"/>
        <v>7395083078.195262</v>
      </c>
      <c r="O1081">
        <f t="shared" si="147"/>
        <v>13883655.460850755</v>
      </c>
      <c r="R1081">
        <f t="shared" si="148"/>
        <v>14.0184385490425</v>
      </c>
      <c r="U1081" s="2">
        <f t="shared" si="149"/>
        <v>233.03873607078796</v>
      </c>
      <c r="X1081">
        <f t="shared" si="150"/>
        <v>21.178200731041631</v>
      </c>
      <c r="AB1081">
        <f t="shared" si="151"/>
        <v>35033.324316058075</v>
      </c>
      <c r="AE1081">
        <f>ROW()</f>
        <v>1081</v>
      </c>
      <c r="AF1081">
        <f t="shared" si="145"/>
        <v>1.0359712230215827</v>
      </c>
      <c r="AG1081">
        <f>AG1080*(1-(AG$1+AG$5))^($A1081-$A1080)*(1+2*(E1081/E1080-1))</f>
        <v>1339789743.1716237</v>
      </c>
      <c r="AK1081">
        <f t="shared" si="153"/>
        <v>7.9611556717211132</v>
      </c>
      <c r="AO1081">
        <f>AO1080*(1-AO$1+H1080)^($A1081-$A1080)*(2-E1081/E1080)</f>
        <v>7.8463124670794002</v>
      </c>
    </row>
    <row r="1082" spans="1:41" x14ac:dyDescent="0.25">
      <c r="A1082" s="1">
        <v>39632</v>
      </c>
      <c r="B1082" s="12">
        <v>24.79</v>
      </c>
      <c r="C1082" s="12">
        <v>24.42</v>
      </c>
      <c r="D1082">
        <v>62451.53</v>
      </c>
      <c r="E1082">
        <v>56259.83</v>
      </c>
      <c r="F1082">
        <v>128969.06</v>
      </c>
      <c r="G1082">
        <v>116201.32</v>
      </c>
      <c r="H1082">
        <f>(1/(1-91/360*VLOOKUP($A1082,Tbills!$B$4:$C$974,2,1)/100))^((1)/91)-1</f>
        <v>5.2906324507162594E-5</v>
      </c>
      <c r="I1082" s="2">
        <f t="shared" si="152"/>
        <v>40322.813632027304</v>
      </c>
      <c r="L1082">
        <f t="shared" si="146"/>
        <v>7272167344.056426</v>
      </c>
      <c r="O1082">
        <f t="shared" si="147"/>
        <v>13710041.505898422</v>
      </c>
      <c r="R1082">
        <f t="shared" si="148"/>
        <v>14.07607983623687</v>
      </c>
      <c r="U1082" s="2">
        <f t="shared" si="149"/>
        <v>229.71675114638484</v>
      </c>
      <c r="X1082">
        <f t="shared" si="150"/>
        <v>21.48105175468444</v>
      </c>
      <c r="AB1082">
        <f t="shared" si="151"/>
        <v>34740.83106646443</v>
      </c>
      <c r="AE1082">
        <f>ROW()</f>
        <v>1082</v>
      </c>
      <c r="AF1082">
        <f t="shared" si="145"/>
        <v>1.0151515151515151</v>
      </c>
      <c r="AG1082">
        <f>AG1081*(1-(AG$1+AG$5))^($A1082-$A1081)*(1+2*(E1082/E1081-1))</f>
        <v>1317466180.6960497</v>
      </c>
      <c r="AK1082">
        <f t="shared" si="153"/>
        <v>8.0269742314456174</v>
      </c>
      <c r="AO1082">
        <f>AO1081*(1-AO$1+H1081)^($A1082-$A1081)*(2-E1082/E1081)</f>
        <v>7.911676000074765</v>
      </c>
    </row>
    <row r="1083" spans="1:41" x14ac:dyDescent="0.25">
      <c r="A1083" s="1">
        <v>39636</v>
      </c>
      <c r="B1083" s="12">
        <v>25.78</v>
      </c>
      <c r="C1083" s="12">
        <v>24.75</v>
      </c>
      <c r="D1083">
        <v>63031.28</v>
      </c>
      <c r="E1083">
        <v>56770.19</v>
      </c>
      <c r="F1083">
        <v>130557.07</v>
      </c>
      <c r="G1083">
        <v>117607.52</v>
      </c>
      <c r="H1083">
        <f>(1/(1-91/360*VLOOKUP($A1083,Tbills!$B$4:$C$974,2,1)/100))^((1)/91)-1</f>
        <v>5.1929402598904773E-5</v>
      </c>
      <c r="I1083" s="2">
        <f t="shared" si="152"/>
        <v>40693.169128033413</v>
      </c>
      <c r="L1083">
        <f t="shared" si="146"/>
        <v>7404305145.8574409</v>
      </c>
      <c r="O1083">
        <f t="shared" si="147"/>
        <v>13894723.994695392</v>
      </c>
      <c r="R1083">
        <f t="shared" si="148"/>
        <v>14.009700840910806</v>
      </c>
      <c r="U1083" s="2">
        <f t="shared" si="149"/>
        <v>232.52259807703629</v>
      </c>
      <c r="X1083">
        <f t="shared" si="150"/>
        <v>21.222369170785782</v>
      </c>
      <c r="AB1083">
        <f t="shared" si="151"/>
        <v>35051.093212399537</v>
      </c>
      <c r="AE1083">
        <f>ROW()</f>
        <v>1083</v>
      </c>
      <c r="AF1083">
        <f t="shared" si="145"/>
        <v>1.0416161616161617</v>
      </c>
      <c r="AG1083">
        <f>AG1082*(1-(AG$1+AG$5))^($A1083-$A1082)*(1+2*(E1083/E1082-1))</f>
        <v>1341188120.495343</v>
      </c>
      <c r="AK1083">
        <f t="shared" si="153"/>
        <v>7.9526759172603096</v>
      </c>
      <c r="AO1083">
        <f>AO1082*(1-AO$1+H1082)^($A1083-$A1082)*(2-E1083/E1082)</f>
        <v>7.8404046364180688</v>
      </c>
    </row>
    <row r="1084" spans="1:41" x14ac:dyDescent="0.25">
      <c r="A1084" s="1">
        <v>39637</v>
      </c>
      <c r="B1084" s="12">
        <v>23.15</v>
      </c>
      <c r="C1084" s="12">
        <v>23.06</v>
      </c>
      <c r="D1084">
        <v>59407.78</v>
      </c>
      <c r="E1084">
        <v>53503.68</v>
      </c>
      <c r="F1084">
        <v>125628.59</v>
      </c>
      <c r="G1084">
        <v>113161.78</v>
      </c>
      <c r="H1084">
        <f>(1/(1-91/360*VLOOKUP($A1084,Tbills!$B$4:$C$974,2,1)/100))^((1)/91)-1</f>
        <v>5.1929402598904773E-5</v>
      </c>
      <c r="I1084" s="2">
        <f t="shared" si="152"/>
        <v>38352.892278629013</v>
      </c>
      <c r="L1084">
        <f t="shared" si="146"/>
        <v>6552273956.6486111</v>
      </c>
      <c r="O1084">
        <f t="shared" si="147"/>
        <v>12695059.703152178</v>
      </c>
      <c r="R1084">
        <f t="shared" si="148"/>
        <v>14.412102632325116</v>
      </c>
      <c r="U1084" s="2">
        <f t="shared" si="149"/>
        <v>223.73950226886822</v>
      </c>
      <c r="X1084">
        <f t="shared" si="150"/>
        <v>22.024935554507586</v>
      </c>
      <c r="AB1084">
        <f t="shared" si="151"/>
        <v>33033.130421333437</v>
      </c>
      <c r="AE1084">
        <f>ROW()</f>
        <v>1084</v>
      </c>
      <c r="AF1084">
        <f t="shared" si="145"/>
        <v>1.0039028620988726</v>
      </c>
      <c r="AG1084">
        <f>AG1083*(1-(AG$1+AG$5))^($A1084-$A1083)*(1+2*(E1084/E1083-1))</f>
        <v>1186806404.5936937</v>
      </c>
      <c r="AK1084">
        <f t="shared" si="153"/>
        <v>8.4098746319484103</v>
      </c>
      <c r="AO1084">
        <f>AO1083*(1-AO$1+H1083)^($A1084-$A1083)*(2-E1084/E1083)</f>
        <v>8.2916589663099725</v>
      </c>
    </row>
    <row r="1085" spans="1:41" x14ac:dyDescent="0.25">
      <c r="A1085" s="1">
        <v>39638</v>
      </c>
      <c r="B1085" s="12">
        <v>25.23</v>
      </c>
      <c r="C1085" s="12">
        <v>24.36</v>
      </c>
      <c r="D1085">
        <v>62537.52</v>
      </c>
      <c r="E1085">
        <v>56319.6</v>
      </c>
      <c r="F1085">
        <v>130514.62</v>
      </c>
      <c r="G1085">
        <v>117557.07</v>
      </c>
      <c r="H1085">
        <f>(1/(1-91/360*VLOOKUP($A1085,Tbills!$B$4:$C$974,2,1)/100))^((1)/91)-1</f>
        <v>5.1929402598904773E-5</v>
      </c>
      <c r="I1085" s="2">
        <f t="shared" si="152"/>
        <v>40372.427383881048</v>
      </c>
      <c r="L1085">
        <f t="shared" si="146"/>
        <v>7242020230.0417585</v>
      </c>
      <c r="O1085">
        <f t="shared" si="147"/>
        <v>13696817.20049447</v>
      </c>
      <c r="R1085">
        <f t="shared" si="148"/>
        <v>14.032210918393423</v>
      </c>
      <c r="U1085" s="2">
        <f t="shared" si="149"/>
        <v>232.4356588456034</v>
      </c>
      <c r="X1085">
        <f t="shared" si="150"/>
        <v>21.16978656626571</v>
      </c>
      <c r="AB1085">
        <f t="shared" si="151"/>
        <v>34770.464923711188</v>
      </c>
      <c r="AE1085">
        <f>ROW()</f>
        <v>1085</v>
      </c>
      <c r="AF1085">
        <f t="shared" si="145"/>
        <v>1.0357142857142858</v>
      </c>
      <c r="AG1085">
        <f>AG1084*(1-(AG$1+AG$5))^($A1085-$A1084)*(1+2*(E1085/E1084-1))</f>
        <v>1311686389.1188638</v>
      </c>
      <c r="AK1085">
        <f t="shared" si="153"/>
        <v>7.9668885008302519</v>
      </c>
      <c r="AO1085">
        <f>AO1084*(1-AO$1+H1084)^($A1085-$A1084)*(2-E1085/E1084)</f>
        <v>7.8553830326573433</v>
      </c>
    </row>
    <row r="1086" spans="1:41" x14ac:dyDescent="0.25">
      <c r="A1086" s="1">
        <v>39639</v>
      </c>
      <c r="B1086" s="12">
        <v>25.59</v>
      </c>
      <c r="C1086" s="12">
        <v>24.39</v>
      </c>
      <c r="D1086">
        <v>62952.63</v>
      </c>
      <c r="E1086">
        <v>56690.51</v>
      </c>
      <c r="F1086">
        <v>130501.43</v>
      </c>
      <c r="G1086">
        <v>117539.08</v>
      </c>
      <c r="H1086">
        <f>(1/(1-91/360*VLOOKUP($A1086,Tbills!$B$4:$C$974,2,1)/100))^((1)/91)-1</f>
        <v>5.1929402598904773E-5</v>
      </c>
      <c r="I1086" s="2">
        <f t="shared" si="152"/>
        <v>40639.419523614808</v>
      </c>
      <c r="L1086">
        <f t="shared" si="146"/>
        <v>7337458657.1749134</v>
      </c>
      <c r="O1086">
        <f t="shared" si="147"/>
        <v>13831657.962949427</v>
      </c>
      <c r="R1086">
        <f t="shared" si="148"/>
        <v>13.985371959904759</v>
      </c>
      <c r="U1086" s="2">
        <f t="shared" si="149"/>
        <v>232.40650151865029</v>
      </c>
      <c r="X1086">
        <f t="shared" si="150"/>
        <v>21.173342612881687</v>
      </c>
      <c r="AB1086">
        <f t="shared" si="151"/>
        <v>34998.236228005146</v>
      </c>
      <c r="AE1086">
        <f>ROW()</f>
        <v>1086</v>
      </c>
      <c r="AF1086">
        <f t="shared" si="145"/>
        <v>1.04920049200492</v>
      </c>
      <c r="AG1086">
        <f>AG1085*(1-(AG$1+AG$5))^($A1086-$A1085)*(1+2*(E1086/E1085-1))</f>
        <v>1328918630.9373729</v>
      </c>
      <c r="AK1086">
        <f t="shared" si="153"/>
        <v>7.9140514961977049</v>
      </c>
      <c r="AO1086">
        <f>AO1085*(1-AO$1+H1085)^($A1086-$A1085)*(2-E1086/E1085)</f>
        <v>7.8037656090302345</v>
      </c>
    </row>
    <row r="1087" spans="1:41" x14ac:dyDescent="0.25">
      <c r="A1087" s="1">
        <v>39640</v>
      </c>
      <c r="B1087" s="12">
        <v>27.49</v>
      </c>
      <c r="C1087" s="12">
        <v>25.52</v>
      </c>
      <c r="D1087">
        <v>64396.44</v>
      </c>
      <c r="E1087">
        <v>57987.75</v>
      </c>
      <c r="F1087">
        <v>131846.41</v>
      </c>
      <c r="G1087">
        <v>118744.36</v>
      </c>
      <c r="H1087">
        <f>(1/(1-91/360*VLOOKUP($A1087,Tbills!$B$4:$C$974,2,1)/100))^((1)/91)-1</f>
        <v>5.1929402598904773E-5</v>
      </c>
      <c r="I1087" s="2">
        <f t="shared" si="152"/>
        <v>41570.465417868407</v>
      </c>
      <c r="L1087">
        <f t="shared" si="146"/>
        <v>7673314070.2106524</v>
      </c>
      <c r="O1087">
        <f t="shared" si="147"/>
        <v>14305937.327996297</v>
      </c>
      <c r="R1087">
        <f t="shared" si="148"/>
        <v>13.824734447399665</v>
      </c>
      <c r="U1087" s="2">
        <f t="shared" si="149"/>
        <v>234.79601507587063</v>
      </c>
      <c r="X1087">
        <f t="shared" si="150"/>
        <v>20.956538134702733</v>
      </c>
      <c r="AB1087">
        <f t="shared" si="151"/>
        <v>35797.847211641252</v>
      </c>
      <c r="AE1087">
        <f>ROW()</f>
        <v>1087</v>
      </c>
      <c r="AF1087">
        <f t="shared" si="145"/>
        <v>1.077194357366771</v>
      </c>
      <c r="AG1087">
        <f>AG1086*(1-(AG$1+AG$5))^($A1087-$A1086)*(1+2*(E1087/E1086-1))</f>
        <v>1389690669.598763</v>
      </c>
      <c r="AK1087">
        <f t="shared" si="153"/>
        <v>7.7325953388382933</v>
      </c>
      <c r="AO1087">
        <f>AO1086*(1-AO$1+H1086)^($A1087-$A1086)*(2-E1087/E1086)</f>
        <v>7.6253072153201424</v>
      </c>
    </row>
    <row r="1088" spans="1:41" x14ac:dyDescent="0.25">
      <c r="A1088" s="1">
        <v>39643</v>
      </c>
      <c r="B1088" s="12">
        <v>28.48</v>
      </c>
      <c r="C1088" s="12">
        <v>25.88</v>
      </c>
      <c r="D1088">
        <v>66089.8</v>
      </c>
      <c r="E1088">
        <v>59503.55</v>
      </c>
      <c r="F1088">
        <v>132778.39000000001</v>
      </c>
      <c r="G1088">
        <v>119565.22</v>
      </c>
      <c r="H1088">
        <f>(1/(1-91/360*VLOOKUP($A1088,Tbills!$B$4:$C$974,2,1)/100))^((1)/91)-1</f>
        <v>4.4814477533794417E-5</v>
      </c>
      <c r="I1088" s="2">
        <f t="shared" si="152"/>
        <v>42660.475909405766</v>
      </c>
      <c r="L1088">
        <f t="shared" si="146"/>
        <v>8074465515.2997246</v>
      </c>
      <c r="O1088">
        <f t="shared" si="147"/>
        <v>14865370.281052763</v>
      </c>
      <c r="R1088">
        <f t="shared" si="148"/>
        <v>13.642194869381308</v>
      </c>
      <c r="U1088" s="2">
        <f t="shared" si="149"/>
        <v>236.43841635109584</v>
      </c>
      <c r="X1088">
        <f t="shared" si="150"/>
        <v>20.812157830092495</v>
      </c>
      <c r="AB1088">
        <f t="shared" si="151"/>
        <v>36729.761049706853</v>
      </c>
      <c r="AE1088">
        <f>ROW()</f>
        <v>1088</v>
      </c>
      <c r="AF1088">
        <f t="shared" si="145"/>
        <v>1.1004636785162287</v>
      </c>
      <c r="AG1088">
        <f>AG1087*(1-(AG$1+AG$5))^($A1088-$A1087)*(1+2*(E1088/E1087-1))</f>
        <v>1462195876.1530304</v>
      </c>
      <c r="AK1088">
        <f t="shared" si="153"/>
        <v>7.5294131150206285</v>
      </c>
      <c r="AO1088">
        <f>AO1087*(1-AO$1+H1087)^($A1088-$A1087)*(2-E1088/E1087)</f>
        <v>7.4263145630009362</v>
      </c>
    </row>
    <row r="1089" spans="1:41" x14ac:dyDescent="0.25">
      <c r="A1089" s="1">
        <v>39644</v>
      </c>
      <c r="B1089" s="12">
        <v>28.54</v>
      </c>
      <c r="C1089" s="12">
        <v>25.97</v>
      </c>
      <c r="D1089">
        <v>66700.08</v>
      </c>
      <c r="E1089">
        <v>60050.35</v>
      </c>
      <c r="F1089">
        <v>133660.84</v>
      </c>
      <c r="G1089">
        <v>120354.5</v>
      </c>
      <c r="H1089">
        <f>(1/(1-91/360*VLOOKUP($A1089,Tbills!$B$4:$C$974,2,1)/100))^((1)/91)-1</f>
        <v>4.4814477533794417E-5</v>
      </c>
      <c r="I1089" s="2">
        <f t="shared" si="152"/>
        <v>43053.35730499214</v>
      </c>
      <c r="L1089">
        <f t="shared" si="146"/>
        <v>8222860765.2362461</v>
      </c>
      <c r="O1089">
        <f t="shared" si="147"/>
        <v>15069767.463530965</v>
      </c>
      <c r="R1089">
        <f t="shared" si="148"/>
        <v>13.578899428573559</v>
      </c>
      <c r="U1089" s="2">
        <f t="shared" si="149"/>
        <v>238.00399112274411</v>
      </c>
      <c r="X1089">
        <f t="shared" si="150"/>
        <v>20.67493340304787</v>
      </c>
      <c r="AB1089">
        <f t="shared" si="151"/>
        <v>37065.991977224832</v>
      </c>
      <c r="AE1089">
        <f>ROW()</f>
        <v>1089</v>
      </c>
      <c r="AF1089">
        <f t="shared" si="145"/>
        <v>1.0989603388525222</v>
      </c>
      <c r="AG1089">
        <f>AG1088*(1-(AG$1+AG$5))^($A1089-$A1088)*(1+2*(E1089/E1088-1))</f>
        <v>1489019007.652108</v>
      </c>
      <c r="AK1089">
        <f t="shared" si="153"/>
        <v>7.4598751069717517</v>
      </c>
      <c r="AO1089">
        <f>AO1088*(1-AO$1+H1088)^($A1089-$A1088)*(2-E1089/E1088)</f>
        <v>7.3581290281556075</v>
      </c>
    </row>
    <row r="1090" spans="1:41" x14ac:dyDescent="0.25">
      <c r="A1090" s="1">
        <v>39645</v>
      </c>
      <c r="B1090" s="12">
        <v>25.1</v>
      </c>
      <c r="C1090" s="12">
        <v>24.56</v>
      </c>
      <c r="D1090">
        <v>63128.03</v>
      </c>
      <c r="E1090">
        <v>56831.72</v>
      </c>
      <c r="F1090">
        <v>126719.65</v>
      </c>
      <c r="G1090">
        <v>114098.93</v>
      </c>
      <c r="H1090">
        <f>(1/(1-91/360*VLOOKUP($A1090,Tbills!$B$4:$C$974,2,1)/100))^((1)/91)-1</f>
        <v>4.4814477533794417E-5</v>
      </c>
      <c r="I1090" s="2">
        <f t="shared" si="152"/>
        <v>40746.688161558843</v>
      </c>
      <c r="L1090">
        <f t="shared" si="146"/>
        <v>7341386051.7003012</v>
      </c>
      <c r="O1090">
        <f t="shared" si="147"/>
        <v>13857717.040854596</v>
      </c>
      <c r="R1090">
        <f t="shared" si="148"/>
        <v>13.942175867836465</v>
      </c>
      <c r="U1090" s="2">
        <f t="shared" si="149"/>
        <v>225.63861674640543</v>
      </c>
      <c r="X1090">
        <f t="shared" si="150"/>
        <v>21.749708210892564</v>
      </c>
      <c r="AB1090">
        <f t="shared" si="151"/>
        <v>35078.074208438724</v>
      </c>
      <c r="AE1090">
        <f>ROW()</f>
        <v>1090</v>
      </c>
      <c r="AF1090">
        <f t="shared" si="145"/>
        <v>1.0219869706840392</v>
      </c>
      <c r="AG1090">
        <f>AG1089*(1-(AG$1+AG$5))^($A1090-$A1089)*(1+2*(E1090/E1089-1))</f>
        <v>1329354781.0570838</v>
      </c>
      <c r="AK1090">
        <f t="shared" si="153"/>
        <v>7.8593498018982304</v>
      </c>
      <c r="AO1090">
        <f>AO1089*(1-AO$1+H1089)^($A1090-$A1089)*(2-E1090/E1089)</f>
        <v>7.7525770067826079</v>
      </c>
    </row>
    <row r="1091" spans="1:41" x14ac:dyDescent="0.25">
      <c r="A1091" s="1">
        <v>39646</v>
      </c>
      <c r="B1091" s="12">
        <v>25.01</v>
      </c>
      <c r="C1091" s="12">
        <v>24.37</v>
      </c>
      <c r="D1091">
        <v>61928.1</v>
      </c>
      <c r="E1091">
        <v>55748.92</v>
      </c>
      <c r="F1091">
        <v>124947.85</v>
      </c>
      <c r="G1091">
        <v>112498.48</v>
      </c>
      <c r="H1091">
        <f>(1/(1-91/360*VLOOKUP($A1091,Tbills!$B$4:$C$974,2,1)/100))^((1)/91)-1</f>
        <v>4.4814477533794417E-5</v>
      </c>
      <c r="I1091" s="2">
        <f t="shared" si="152"/>
        <v>39971.205350655066</v>
      </c>
      <c r="L1091">
        <f t="shared" si="146"/>
        <v>7061636247.3226995</v>
      </c>
      <c r="O1091">
        <f t="shared" si="147"/>
        <v>13461222.175642556</v>
      </c>
      <c r="R1091">
        <f t="shared" si="148"/>
        <v>14.074357928748274</v>
      </c>
      <c r="U1091" s="2">
        <f t="shared" si="149"/>
        <v>222.47830223820816</v>
      </c>
      <c r="X1091">
        <f t="shared" si="150"/>
        <v>22.054961025672633</v>
      </c>
      <c r="AB1091">
        <f t="shared" si="151"/>
        <v>34408.54107482262</v>
      </c>
      <c r="AE1091">
        <f>ROW()</f>
        <v>1091</v>
      </c>
      <c r="AF1091">
        <f t="shared" si="145"/>
        <v>1.0262617972917523</v>
      </c>
      <c r="AG1091">
        <f>AG1090*(1-(AG$1+AG$5))^($A1091-$A1090)*(1+2*(E1091/E1090-1))</f>
        <v>1278655987.9215</v>
      </c>
      <c r="AK1091">
        <f t="shared" si="153"/>
        <v>8.0087189261287612</v>
      </c>
      <c r="AO1091">
        <f>AO1090*(1-AO$1+H1090)^($A1091-$A1090)*(2-E1091/E1090)</f>
        <v>7.9003466877023989</v>
      </c>
    </row>
    <row r="1092" spans="1:41" x14ac:dyDescent="0.25">
      <c r="A1092" s="1">
        <v>39647</v>
      </c>
      <c r="B1092" s="12">
        <v>24.05</v>
      </c>
      <c r="C1092" s="12">
        <v>23.8</v>
      </c>
      <c r="D1092">
        <v>61421.73</v>
      </c>
      <c r="E1092">
        <v>55290.58</v>
      </c>
      <c r="F1092">
        <v>124207.3</v>
      </c>
      <c r="G1092">
        <v>111826.68</v>
      </c>
      <c r="H1092">
        <f>(1/(1-91/360*VLOOKUP($A1092,Tbills!$B$4:$C$974,2,1)/100))^((1)/91)-1</f>
        <v>4.4814477533794417E-5</v>
      </c>
      <c r="I1092" s="2">
        <f t="shared" si="152"/>
        <v>39643.404508229512</v>
      </c>
      <c r="L1092">
        <f t="shared" si="146"/>
        <v>6945518982.3922949</v>
      </c>
      <c r="O1092">
        <f t="shared" si="147"/>
        <v>13294766.895860048</v>
      </c>
      <c r="R1092">
        <f t="shared" si="148"/>
        <v>14.131575274178671</v>
      </c>
      <c r="U1092" s="2">
        <f t="shared" si="149"/>
        <v>221.15430900305003</v>
      </c>
      <c r="X1092">
        <f t="shared" si="150"/>
        <v>22.186838911307103</v>
      </c>
      <c r="AB1092">
        <f t="shared" si="151"/>
        <v>34124.461305555742</v>
      </c>
      <c r="AE1092">
        <f>ROW()</f>
        <v>1092</v>
      </c>
      <c r="AF1092">
        <f t="shared" si="145"/>
        <v>1.0105042016806722</v>
      </c>
      <c r="AG1092">
        <f>AG1091*(1-(AG$1+AG$5))^($A1092-$A1091)*(1+2*(E1092/E1091-1))</f>
        <v>1257588655.4074123</v>
      </c>
      <c r="AK1092">
        <f t="shared" si="153"/>
        <v>8.0741865697799273</v>
      </c>
      <c r="AO1092">
        <f>AO1091*(1-AO$1+H1091)^($A1092-$A1091)*(2-E1092/E1091)</f>
        <v>7.9653617777887122</v>
      </c>
    </row>
    <row r="1093" spans="1:41" x14ac:dyDescent="0.25">
      <c r="A1093" s="1">
        <v>39650</v>
      </c>
      <c r="B1093" s="12">
        <v>23.05</v>
      </c>
      <c r="C1093" s="12">
        <v>23.18</v>
      </c>
      <c r="D1093">
        <v>59856.86</v>
      </c>
      <c r="E1093">
        <v>53874.48</v>
      </c>
      <c r="F1093">
        <v>122886.59</v>
      </c>
      <c r="G1093">
        <v>110622.58</v>
      </c>
      <c r="H1093">
        <f>(1/(1-91/360*VLOOKUP($A1093,Tbills!$B$4:$C$974,2,1)/100))^((1)/91)-1</f>
        <v>4.2304438981455306E-5</v>
      </c>
      <c r="I1093" s="2">
        <f t="shared" si="152"/>
        <v>38630.565051995763</v>
      </c>
      <c r="L1093">
        <f t="shared" si="146"/>
        <v>6589684953.5055437</v>
      </c>
      <c r="O1093">
        <f t="shared" si="147"/>
        <v>12782717.016166247</v>
      </c>
      <c r="R1093">
        <f t="shared" si="148"/>
        <v>14.310603000258444</v>
      </c>
      <c r="U1093" s="2">
        <f t="shared" si="149"/>
        <v>218.78674552056779</v>
      </c>
      <c r="X1093">
        <f t="shared" si="150"/>
        <v>22.426094725339272</v>
      </c>
      <c r="AB1093">
        <f t="shared" si="151"/>
        <v>33246.989329168406</v>
      </c>
      <c r="AE1093">
        <f>ROW()</f>
        <v>1093</v>
      </c>
      <c r="AF1093">
        <f t="shared" si="145"/>
        <v>0.99439171699741158</v>
      </c>
      <c r="AG1093">
        <f>AG1092*(1-(AG$1+AG$5))^($A1093-$A1092)*(1+2*(E1093/E1092-1))</f>
        <v>1193049419.8177238</v>
      </c>
      <c r="AK1093">
        <f t="shared" si="153"/>
        <v>8.2798252803575441</v>
      </c>
      <c r="AO1093">
        <f>AO1092*(1-AO$1+H1092)^($A1093-$A1092)*(2-E1093/E1092)</f>
        <v>8.1695621425697578</v>
      </c>
    </row>
    <row r="1094" spans="1:41" x14ac:dyDescent="0.25">
      <c r="A1094" s="1">
        <v>39651</v>
      </c>
      <c r="B1094" s="12">
        <v>21.18</v>
      </c>
      <c r="C1094" s="12">
        <v>22.06</v>
      </c>
      <c r="D1094">
        <v>57575.22</v>
      </c>
      <c r="E1094">
        <v>51818.6</v>
      </c>
      <c r="F1094">
        <v>120579.48</v>
      </c>
      <c r="G1094">
        <v>108541.04</v>
      </c>
      <c r="H1094">
        <f>(1/(1-91/360*VLOOKUP($A1094,Tbills!$B$4:$C$974,2,1)/100))^((1)/91)-1</f>
        <v>4.2304438981455306E-5</v>
      </c>
      <c r="I1094" s="2">
        <f t="shared" si="152"/>
        <v>37157.128666129247</v>
      </c>
      <c r="L1094">
        <f t="shared" si="146"/>
        <v>6086735239.3645487</v>
      </c>
      <c r="O1094">
        <f t="shared" si="147"/>
        <v>12050617.56989445</v>
      </c>
      <c r="R1094">
        <f t="shared" si="148"/>
        <v>14.582994008068983</v>
      </c>
      <c r="U1094" s="2">
        <f t="shared" si="149"/>
        <v>214.67394235889273</v>
      </c>
      <c r="X1094">
        <f t="shared" si="150"/>
        <v>22.848198918515511</v>
      </c>
      <c r="AB1094">
        <f t="shared" si="151"/>
        <v>31977.150876290925</v>
      </c>
      <c r="AE1094">
        <f>ROW()</f>
        <v>1094</v>
      </c>
      <c r="AF1094">
        <f t="shared" si="145"/>
        <v>0.96010879419764283</v>
      </c>
      <c r="AG1094">
        <f>AG1093*(1-(AG$1+AG$5))^($A1094-$A1093)*(1+2*(E1094/E1093-1))</f>
        <v>1101957430.635644</v>
      </c>
      <c r="AK1094">
        <f t="shared" si="153"/>
        <v>8.5953876478080335</v>
      </c>
      <c r="AO1094">
        <f>AO1093*(1-AO$1+H1093)^($A1094-$A1093)*(2-E1094/E1093)</f>
        <v>8.4813622641847886</v>
      </c>
    </row>
    <row r="1095" spans="1:41" x14ac:dyDescent="0.25">
      <c r="A1095" s="1">
        <v>39652</v>
      </c>
      <c r="B1095" s="12">
        <v>21.31</v>
      </c>
      <c r="C1095" s="12">
        <v>22.2</v>
      </c>
      <c r="D1095">
        <v>57516.31</v>
      </c>
      <c r="E1095">
        <v>51763.39</v>
      </c>
      <c r="F1095">
        <v>121782.31</v>
      </c>
      <c r="G1095">
        <v>109619.19</v>
      </c>
      <c r="H1095">
        <f>(1/(1-91/360*VLOOKUP($A1095,Tbills!$B$4:$C$974,2,1)/100))^((1)/91)-1</f>
        <v>4.2304438981455306E-5</v>
      </c>
      <c r="I1095" s="2">
        <f t="shared" si="152"/>
        <v>37118.205018814377</v>
      </c>
      <c r="L1095">
        <f t="shared" si="146"/>
        <v>6073747424.9271441</v>
      </c>
      <c r="O1095">
        <f t="shared" si="147"/>
        <v>12030953.178286135</v>
      </c>
      <c r="R1095">
        <f t="shared" si="148"/>
        <v>14.590103133205316</v>
      </c>
      <c r="U1095" s="2">
        <f t="shared" si="149"/>
        <v>216.81011666252843</v>
      </c>
      <c r="X1095">
        <f t="shared" si="150"/>
        <v>22.621365567161675</v>
      </c>
      <c r="AB1095">
        <f t="shared" si="151"/>
        <v>31941.967202954889</v>
      </c>
      <c r="AE1095">
        <f>ROW()</f>
        <v>1095</v>
      </c>
      <c r="AF1095">
        <f t="shared" ref="AF1095:AF1158" si="154">B1095/C1095</f>
        <v>0.95990990990990988</v>
      </c>
      <c r="AG1095">
        <f>AG1094*(1-(AG$1+AG$5))^($A1095-$A1094)*(1+2*(E1095/E1094-1))</f>
        <v>1099572219.6376677</v>
      </c>
      <c r="AK1095">
        <f t="shared" si="153"/>
        <v>8.6041448227926818</v>
      </c>
      <c r="AO1095">
        <f>AO1094*(1-AO$1+H1094)^($A1095-$A1094)*(2-E1095/E1094)</f>
        <v>8.4904438638707163</v>
      </c>
    </row>
    <row r="1096" spans="1:41" x14ac:dyDescent="0.25">
      <c r="A1096" s="1">
        <v>39653</v>
      </c>
      <c r="B1096" s="12">
        <v>23.44</v>
      </c>
      <c r="C1096" s="12">
        <v>23.76</v>
      </c>
      <c r="D1096">
        <v>60269.63</v>
      </c>
      <c r="E1096">
        <v>54239.13</v>
      </c>
      <c r="F1096">
        <v>127146.73</v>
      </c>
      <c r="G1096">
        <v>114443.19</v>
      </c>
      <c r="H1096">
        <f>(1/(1-91/360*VLOOKUP($A1096,Tbills!$B$4:$C$974,2,1)/100))^((1)/91)-1</f>
        <v>4.2304438981455306E-5</v>
      </c>
      <c r="I1096" s="2">
        <f t="shared" si="152"/>
        <v>38894.114282897513</v>
      </c>
      <c r="L1096">
        <f t="shared" ref="L1096:L1159" si="155">L1095*(1-L$1+H1096)^($A1096-$A1095)*(1+2*(E1096/E1095-1))</f>
        <v>6654718639.7752848</v>
      </c>
      <c r="O1096">
        <f t="shared" ref="O1096:O1159" si="156">O1095*(1-(O$1+O$5))^($A1096-$A1095)*(1+1.5*(E1096/E1095-1))</f>
        <v>12893643.511717405</v>
      </c>
      <c r="R1096">
        <f t="shared" ref="R1096:R1159" si="157">R1095*(1-IF($A1096&lt;=R1091,R$1,R$1+IF(AND(WEEKDAY($A1096)&lt;&gt;1,WEEKDAY($A1096)&lt;&gt;7),S$1,0)))^($A1096-$A1095)*(1-0.5*(E1096/E1095-1))</f>
        <v>14.24055154464134</v>
      </c>
      <c r="U1096" s="2">
        <f t="shared" ref="U1096:U1159" si="158">U1095*$F1096/$F1095*(1-U$1)^($A1096-$A1095)</f>
        <v>226.3549212549384</v>
      </c>
      <c r="X1096">
        <f t="shared" ref="X1096:X1159" si="159">X1095*(1-X$1+H1096)^($A1096-$A1095)*(2-G1096/G1095)</f>
        <v>21.625984555277032</v>
      </c>
      <c r="AB1096">
        <f t="shared" ref="AB1096:AB1159" si="160">AB1095*$E1096/$E1095*(1-(AB$1+AB$5+IF(AND(WEEKDAY(A1096)&lt;&gt;1,WEEKDAY(A1096)&lt;&gt;7),IF(A1096&lt;AC$2,AC$1,AC$3),0)))^($A1096-$A1095)</f>
        <v>33468.521048403854</v>
      </c>
      <c r="AE1096">
        <f>ROW()</f>
        <v>1096</v>
      </c>
      <c r="AF1096">
        <f t="shared" si="154"/>
        <v>0.98653198653198648</v>
      </c>
      <c r="AG1096">
        <f>AG1095*(1-(AG$1+AG$5))^($A1096-$A1095)*(1+2*(E1096/E1095-1))</f>
        <v>1204712326.1280065</v>
      </c>
      <c r="AK1096">
        <f t="shared" si="153"/>
        <v>8.1922441129411325</v>
      </c>
      <c r="AO1096">
        <f>AO1095*(1-AO$1+H1095)^($A1096-$A1095)*(2-E1096/E1095)</f>
        <v>8.0844058128643059</v>
      </c>
    </row>
    <row r="1097" spans="1:41" x14ac:dyDescent="0.25">
      <c r="A1097" s="1">
        <v>39654</v>
      </c>
      <c r="B1097" s="12">
        <v>22.91</v>
      </c>
      <c r="C1097" s="12">
        <v>23.29</v>
      </c>
      <c r="D1097">
        <v>60023.93</v>
      </c>
      <c r="E1097">
        <v>54015.72</v>
      </c>
      <c r="F1097">
        <v>126188.66</v>
      </c>
      <c r="G1097">
        <v>113576</v>
      </c>
      <c r="H1097">
        <f>(1/(1-91/360*VLOOKUP($A1097,Tbills!$B$4:$C$974,2,1)/100))^((1)/91)-1</f>
        <v>4.2304438981455306E-5</v>
      </c>
      <c r="I1097" s="2">
        <f t="shared" ref="I1097:I1160" si="161">I1096*$D1097/$D1096*(1-I$1)^($A1097-$A1096)</f>
        <v>38734.61091119999</v>
      </c>
      <c r="L1097">
        <f t="shared" si="155"/>
        <v>6599878160.6621475</v>
      </c>
      <c r="O1097">
        <f t="shared" si="156"/>
        <v>12813548.669878809</v>
      </c>
      <c r="R1097">
        <f t="shared" si="157"/>
        <v>14.269234755601271</v>
      </c>
      <c r="U1097" s="2">
        <f t="shared" si="158"/>
        <v>224.64382465480253</v>
      </c>
      <c r="X1097">
        <f t="shared" si="159"/>
        <v>21.789970716348705</v>
      </c>
      <c r="AB1097">
        <f t="shared" si="160"/>
        <v>33329.502738049021</v>
      </c>
      <c r="AE1097">
        <f>ROW()</f>
        <v>1097</v>
      </c>
      <c r="AF1097">
        <f t="shared" si="154"/>
        <v>0.98368398454272221</v>
      </c>
      <c r="AG1097">
        <f>AG1096*(1-(AG$1+AG$5))^($A1097-$A1096)*(1+2*(E1097/E1096-1))</f>
        <v>1194747686.645169</v>
      </c>
      <c r="AK1097">
        <f t="shared" ref="AK1097:AK1160" si="162">AK1096*(1-IF($A1097&lt;=AK1092,AK$1,AK$1+IF(AND(WEEKDAY($A1097)&lt;&gt;1,WEEKDAY($A1097)&lt;&gt;7),AL$1,0)))^($A1097-$A1096)*(2-$E1097/$E1096)</f>
        <v>8.2256046907571339</v>
      </c>
      <c r="AO1097">
        <f>AO1096*(1-AO$1+H1096)^($A1097-$A1096)*(2-E1097/E1096)</f>
        <v>8.1177485059375574</v>
      </c>
    </row>
    <row r="1098" spans="1:41" x14ac:dyDescent="0.25">
      <c r="A1098" s="1">
        <v>39657</v>
      </c>
      <c r="B1098" s="12">
        <v>24.23</v>
      </c>
      <c r="C1098" s="12">
        <v>23.99</v>
      </c>
      <c r="D1098">
        <v>61919.01</v>
      </c>
      <c r="E1098">
        <v>55714.25</v>
      </c>
      <c r="F1098">
        <v>128875.52</v>
      </c>
      <c r="G1098">
        <v>115979.89</v>
      </c>
      <c r="H1098">
        <f>(1/(1-91/360*VLOOKUP($A1098,Tbills!$B$4:$C$974,2,1)/100))^((1)/91)-1</f>
        <v>4.7185601813604094E-5</v>
      </c>
      <c r="I1098" s="2">
        <f t="shared" si="161"/>
        <v>39954.620088872573</v>
      </c>
      <c r="L1098">
        <f t="shared" si="155"/>
        <v>7014987558.761199</v>
      </c>
      <c r="O1098">
        <f t="shared" si="156"/>
        <v>13416577.297258725</v>
      </c>
      <c r="R1098">
        <f t="shared" si="157"/>
        <v>14.042981330002268</v>
      </c>
      <c r="U1098" s="2">
        <f t="shared" si="158"/>
        <v>229.41024951666074</v>
      </c>
      <c r="X1098">
        <f t="shared" si="159"/>
        <v>21.329428256142563</v>
      </c>
      <c r="AB1098">
        <f t="shared" si="160"/>
        <v>34373.956861208768</v>
      </c>
      <c r="AE1098">
        <f>ROW()</f>
        <v>1098</v>
      </c>
      <c r="AF1098">
        <f t="shared" si="154"/>
        <v>1.0100041684035015</v>
      </c>
      <c r="AG1098">
        <f>AG1097*(1-(AG$1+AG$5))^($A1098-$A1097)*(1+2*(E1098/E1097-1))</f>
        <v>1269757244.2368429</v>
      </c>
      <c r="AK1098">
        <f t="shared" si="162"/>
        <v>7.9658365472121959</v>
      </c>
      <c r="AO1098">
        <f>AO1097*(1-AO$1+H1097)^($A1098-$A1097)*(2-E1098/E1097)</f>
        <v>7.8626104918581667</v>
      </c>
    </row>
    <row r="1099" spans="1:41" x14ac:dyDescent="0.25">
      <c r="A1099" s="1">
        <v>39658</v>
      </c>
      <c r="B1099" s="12">
        <v>22.03</v>
      </c>
      <c r="C1099" s="12">
        <v>22.22</v>
      </c>
      <c r="D1099">
        <v>58206.75</v>
      </c>
      <c r="E1099">
        <v>52371.360000000001</v>
      </c>
      <c r="F1099">
        <v>123949.25</v>
      </c>
      <c r="G1099">
        <v>111541.09</v>
      </c>
      <c r="H1099">
        <f>(1/(1-91/360*VLOOKUP($A1099,Tbills!$B$4:$C$974,2,1)/100))^((1)/91)-1</f>
        <v>4.7185601813604094E-5</v>
      </c>
      <c r="I1099" s="2">
        <f t="shared" si="161"/>
        <v>37558.285827730011</v>
      </c>
      <c r="L1099">
        <f t="shared" si="155"/>
        <v>6173192461.6541195</v>
      </c>
      <c r="O1099">
        <f t="shared" si="156"/>
        <v>12208661.26892818</v>
      </c>
      <c r="R1099">
        <f t="shared" si="157"/>
        <v>14.46362131634713</v>
      </c>
      <c r="U1099" s="2">
        <f t="shared" si="158"/>
        <v>220.63565693282283</v>
      </c>
      <c r="X1099">
        <f t="shared" si="159"/>
        <v>22.14597725146438</v>
      </c>
      <c r="AB1099">
        <f t="shared" si="160"/>
        <v>32310.371314222837</v>
      </c>
      <c r="AE1099">
        <f>ROW()</f>
        <v>1099</v>
      </c>
      <c r="AF1099">
        <f t="shared" si="154"/>
        <v>0.99144914491449154</v>
      </c>
      <c r="AG1099">
        <f>AG1098*(1-(AG$1+AG$5))^($A1099-$A1098)*(1+2*(E1099/E1098-1))</f>
        <v>1117347125.254966</v>
      </c>
      <c r="AK1099">
        <f t="shared" si="162"/>
        <v>8.443398471735307</v>
      </c>
      <c r="AO1099">
        <f>AO1098*(1-AO$1+H1098)^($A1099-$A1098)*(2-E1099/E1098)</f>
        <v>8.3344570654697119</v>
      </c>
    </row>
    <row r="1100" spans="1:41" x14ac:dyDescent="0.25">
      <c r="A1100" s="1">
        <v>39659</v>
      </c>
      <c r="B1100" s="12">
        <v>21.21</v>
      </c>
      <c r="C1100" s="12">
        <v>21.44</v>
      </c>
      <c r="D1100">
        <v>55600.86</v>
      </c>
      <c r="E1100">
        <v>50024.25</v>
      </c>
      <c r="F1100">
        <v>121068.51</v>
      </c>
      <c r="G1100">
        <v>108943.47</v>
      </c>
      <c r="H1100">
        <f>(1/(1-91/360*VLOOKUP($A1100,Tbills!$B$4:$C$974,2,1)/100))^((1)/91)-1</f>
        <v>4.7185601813604094E-5</v>
      </c>
      <c r="I1100" s="2">
        <f t="shared" si="161"/>
        <v>35875.943470720616</v>
      </c>
      <c r="L1100">
        <f t="shared" si="155"/>
        <v>5619879721.1139994</v>
      </c>
      <c r="O1100">
        <f t="shared" si="156"/>
        <v>11387550.181820676</v>
      </c>
      <c r="R1100">
        <f t="shared" si="157"/>
        <v>14.787058507548997</v>
      </c>
      <c r="U1100" s="2">
        <f t="shared" si="158"/>
        <v>215.50254562485935</v>
      </c>
      <c r="X1100">
        <f t="shared" si="159"/>
        <v>22.661954048311873</v>
      </c>
      <c r="AB1100">
        <f t="shared" si="160"/>
        <v>30861.252023844736</v>
      </c>
      <c r="AE1100">
        <f>ROW()</f>
        <v>1100</v>
      </c>
      <c r="AF1100">
        <f t="shared" si="154"/>
        <v>0.98927238805970152</v>
      </c>
      <c r="AG1100">
        <f>AG1099*(1-(AG$1+AG$5))^($A1100-$A1099)*(1+2*(E1100/E1099-1))</f>
        <v>1017161290.6139445</v>
      </c>
      <c r="AK1100">
        <f t="shared" si="162"/>
        <v>8.8213926028824794</v>
      </c>
      <c r="AO1100">
        <f>AO1099*(1-AO$1+H1099)^($A1100-$A1099)*(2-E1100/E1099)</f>
        <v>8.7080684992961324</v>
      </c>
    </row>
    <row r="1101" spans="1:41" x14ac:dyDescent="0.25">
      <c r="A1101" s="1">
        <v>39660</v>
      </c>
      <c r="B1101" s="12">
        <v>22.94</v>
      </c>
      <c r="C1101" s="12">
        <v>22.67</v>
      </c>
      <c r="D1101">
        <v>58259.69</v>
      </c>
      <c r="E1101">
        <v>52414.05</v>
      </c>
      <c r="F1101">
        <v>123965.15</v>
      </c>
      <c r="G1101">
        <v>111544.87</v>
      </c>
      <c r="H1101">
        <f>(1/(1-91/360*VLOOKUP($A1101,Tbills!$B$4:$C$974,2,1)/100))^((1)/91)-1</f>
        <v>4.7185601813604094E-5</v>
      </c>
      <c r="I1101" s="2">
        <f t="shared" si="161"/>
        <v>37590.612455617535</v>
      </c>
      <c r="L1101">
        <f t="shared" si="155"/>
        <v>6156847031.4683256</v>
      </c>
      <c r="O1101">
        <f t="shared" si="156"/>
        <v>12203162.189571694</v>
      </c>
      <c r="R1101">
        <f t="shared" si="157"/>
        <v>14.43319620104668</v>
      </c>
      <c r="U1101" s="2">
        <f t="shared" si="158"/>
        <v>220.65319868612747</v>
      </c>
      <c r="X1101">
        <f t="shared" si="159"/>
        <v>22.121047578449161</v>
      </c>
      <c r="AB1101">
        <f t="shared" si="160"/>
        <v>32334.453994764419</v>
      </c>
      <c r="AE1101">
        <f>ROW()</f>
        <v>1101</v>
      </c>
      <c r="AF1101">
        <f t="shared" si="154"/>
        <v>1.0119100132333481</v>
      </c>
      <c r="AG1101">
        <f>AG1100*(1-(AG$1+AG$5))^($A1101-$A1100)*(1+2*(E1101/E1100-1))</f>
        <v>1114309085.8577294</v>
      </c>
      <c r="AK1101">
        <f t="shared" si="162"/>
        <v>8.3995784806710727</v>
      </c>
      <c r="AO1101">
        <f>AO1100*(1-AO$1+H1100)^($A1101-$A1100)*(2-E1101/E1100)</f>
        <v>8.2921439949117453</v>
      </c>
    </row>
    <row r="1102" spans="1:41" x14ac:dyDescent="0.25">
      <c r="A1102" s="1">
        <v>39661</v>
      </c>
      <c r="B1102" s="12">
        <v>22.57</v>
      </c>
      <c r="C1102" s="12">
        <v>22.75</v>
      </c>
      <c r="D1102">
        <v>58623.45</v>
      </c>
      <c r="E1102">
        <v>52738.83</v>
      </c>
      <c r="F1102">
        <v>124517.95</v>
      </c>
      <c r="G1102">
        <v>112037.02</v>
      </c>
      <c r="H1102">
        <f>(1/(1-91/360*VLOOKUP($A1102,Tbills!$B$4:$C$974,2,1)/100))^((1)/91)-1</f>
        <v>4.7185601813604094E-5</v>
      </c>
      <c r="I1102" s="2">
        <f t="shared" si="161"/>
        <v>37824.397210428433</v>
      </c>
      <c r="L1102">
        <f t="shared" si="155"/>
        <v>6233160319.0831051</v>
      </c>
      <c r="O1102">
        <f t="shared" si="156"/>
        <v>12316171.20076572</v>
      </c>
      <c r="R1102">
        <f t="shared" si="157"/>
        <v>14.387828616861091</v>
      </c>
      <c r="U1102" s="2">
        <f t="shared" si="158"/>
        <v>221.63175711931243</v>
      </c>
      <c r="X1102">
        <f t="shared" si="159"/>
        <v>22.023671357214273</v>
      </c>
      <c r="AB1102">
        <f t="shared" si="160"/>
        <v>32533.677853299563</v>
      </c>
      <c r="AE1102">
        <f>ROW()</f>
        <v>1102</v>
      </c>
      <c r="AF1102">
        <f t="shared" si="154"/>
        <v>0.99208791208791214</v>
      </c>
      <c r="AG1102">
        <f>AG1101*(1-(AG$1+AG$5))^($A1102-$A1101)*(1+2*(E1102/E1101-1))</f>
        <v>1128080546.6521921</v>
      </c>
      <c r="AK1102">
        <f t="shared" si="162"/>
        <v>8.3471422901598924</v>
      </c>
      <c r="AO1102">
        <f>AO1101*(1-AO$1+H1101)^($A1102-$A1101)*(2-E1102/E1101)</f>
        <v>8.2408463538172647</v>
      </c>
    </row>
    <row r="1103" spans="1:41" x14ac:dyDescent="0.25">
      <c r="A1103" s="1">
        <v>39664</v>
      </c>
      <c r="B1103" s="12">
        <v>23.49</v>
      </c>
      <c r="C1103" s="12">
        <v>23.09</v>
      </c>
      <c r="D1103">
        <v>58383.97</v>
      </c>
      <c r="E1103">
        <v>52515.92</v>
      </c>
      <c r="F1103">
        <v>124324.76</v>
      </c>
      <c r="G1103">
        <v>111847.33</v>
      </c>
      <c r="H1103">
        <f>(1/(1-91/360*VLOOKUP($A1103,Tbills!$B$4:$C$974,2,1)/100))^((1)/91)-1</f>
        <v>4.7604089206121358E-5</v>
      </c>
      <c r="I1103" s="2">
        <f t="shared" si="161"/>
        <v>37667.12696828445</v>
      </c>
      <c r="L1103">
        <f t="shared" si="155"/>
        <v>6180513682.0201359</v>
      </c>
      <c r="O1103">
        <f t="shared" si="156"/>
        <v>12236849.305813003</v>
      </c>
      <c r="R1103">
        <f t="shared" si="157"/>
        <v>14.416279707757466</v>
      </c>
      <c r="U1103" s="2">
        <f t="shared" si="158"/>
        <v>221.27170776878651</v>
      </c>
      <c r="X1103">
        <f t="shared" si="159"/>
        <v>22.06166238228953</v>
      </c>
      <c r="AB1103">
        <f t="shared" si="160"/>
        <v>32392.780143041087</v>
      </c>
      <c r="AE1103">
        <f>ROW()</f>
        <v>1103</v>
      </c>
      <c r="AF1103">
        <f t="shared" si="154"/>
        <v>1.0173235166738848</v>
      </c>
      <c r="AG1103">
        <f>AG1102*(1-(AG$1+AG$5))^($A1103-$A1102)*(1+2*(E1103/E1102-1))</f>
        <v>1118431406.0010886</v>
      </c>
      <c r="AK1103">
        <f t="shared" si="162"/>
        <v>8.3812517764195569</v>
      </c>
      <c r="AO1103">
        <f>AO1102*(1-AO$1+H1102)^($A1103-$A1102)*(2-E1103/E1102)</f>
        <v>8.2759309705516344</v>
      </c>
    </row>
    <row r="1104" spans="1:41" x14ac:dyDescent="0.25">
      <c r="A1104" s="1">
        <v>39665</v>
      </c>
      <c r="B1104" s="12">
        <v>21.14</v>
      </c>
      <c r="C1104" s="12">
        <v>21.5</v>
      </c>
      <c r="D1104">
        <v>55613.94</v>
      </c>
      <c r="E1104">
        <v>50021.8</v>
      </c>
      <c r="F1104">
        <v>121144</v>
      </c>
      <c r="G1104">
        <v>108980.47</v>
      </c>
      <c r="H1104">
        <f>(1/(1-91/360*VLOOKUP($A1104,Tbills!$B$4:$C$974,2,1)/100))^((1)/91)-1</f>
        <v>4.7604089206121358E-5</v>
      </c>
      <c r="I1104" s="2">
        <f t="shared" si="161"/>
        <v>35879.133606002317</v>
      </c>
      <c r="L1104">
        <f t="shared" si="155"/>
        <v>5593469201.2524948</v>
      </c>
      <c r="O1104">
        <f t="shared" si="156"/>
        <v>11364725.788135897</v>
      </c>
      <c r="R1104">
        <f t="shared" si="157"/>
        <v>14.757946172248927</v>
      </c>
      <c r="U1104" s="2">
        <f t="shared" si="158"/>
        <v>215.60537214416408</v>
      </c>
      <c r="X1104">
        <f t="shared" si="159"/>
        <v>22.627385039801634</v>
      </c>
      <c r="AB1104">
        <f t="shared" si="160"/>
        <v>30853.285563180354</v>
      </c>
      <c r="AE1104">
        <f>ROW()</f>
        <v>1104</v>
      </c>
      <c r="AF1104">
        <f t="shared" si="154"/>
        <v>0.98325581395348838</v>
      </c>
      <c r="AG1104">
        <f>AG1103*(1-(AG$1+AG$5))^($A1104-$A1103)*(1+2*(E1104/E1103-1))</f>
        <v>1012162762.5836701</v>
      </c>
      <c r="AK1104">
        <f t="shared" si="162"/>
        <v>8.7788907015196909</v>
      </c>
      <c r="AO1104">
        <f>AO1103*(1-AO$1+H1103)^($A1104-$A1103)*(2-E1104/E1103)</f>
        <v>8.6690688761403294</v>
      </c>
    </row>
    <row r="1105" spans="1:41" x14ac:dyDescent="0.25">
      <c r="A1105" s="1">
        <v>39666</v>
      </c>
      <c r="B1105" s="12">
        <v>20.23</v>
      </c>
      <c r="C1105" s="12">
        <v>21.18</v>
      </c>
      <c r="D1105">
        <v>54038.38</v>
      </c>
      <c r="E1105">
        <v>48602.29</v>
      </c>
      <c r="F1105">
        <v>120765.75999999999</v>
      </c>
      <c r="G1105">
        <v>108635.02</v>
      </c>
      <c r="H1105">
        <f>(1/(1-91/360*VLOOKUP($A1105,Tbills!$B$4:$C$974,2,1)/100))^((1)/91)-1</f>
        <v>4.7604089206121358E-5</v>
      </c>
      <c r="I1105" s="2">
        <f t="shared" si="161"/>
        <v>34861.816655989329</v>
      </c>
      <c r="L1105">
        <f t="shared" si="155"/>
        <v>5276020850.7008743</v>
      </c>
      <c r="O1105">
        <f t="shared" si="156"/>
        <v>10880599.776437839</v>
      </c>
      <c r="R1105">
        <f t="shared" si="157"/>
        <v>14.96666878987236</v>
      </c>
      <c r="U1105" s="2">
        <f t="shared" si="158"/>
        <v>214.9269607580471</v>
      </c>
      <c r="X1105">
        <f t="shared" si="159"/>
        <v>22.699351108745095</v>
      </c>
      <c r="AB1105">
        <f t="shared" si="160"/>
        <v>29976.691180104983</v>
      </c>
      <c r="AE1105">
        <f>ROW()</f>
        <v>1105</v>
      </c>
      <c r="AF1105">
        <f t="shared" si="154"/>
        <v>0.9551463644948065</v>
      </c>
      <c r="AG1105">
        <f>AG1104*(1-(AG$1+AG$5))^($A1105-$A1104)*(1+2*(E1105/E1104-1))</f>
        <v>954684629.84924877</v>
      </c>
      <c r="AK1105">
        <f t="shared" si="162"/>
        <v>9.0275960624836316</v>
      </c>
      <c r="AO1105">
        <f>AO1104*(1-AO$1+H1104)^($A1105-$A1104)*(2-E1105/E1104)</f>
        <v>8.9151728736849005</v>
      </c>
    </row>
    <row r="1106" spans="1:41" x14ac:dyDescent="0.25">
      <c r="A1106" s="1">
        <v>39667</v>
      </c>
      <c r="B1106" s="12">
        <v>21.15</v>
      </c>
      <c r="C1106" s="12">
        <v>21.86</v>
      </c>
      <c r="D1106">
        <v>56310.93</v>
      </c>
      <c r="E1106">
        <v>50643.92</v>
      </c>
      <c r="F1106">
        <v>122966.22</v>
      </c>
      <c r="G1106">
        <v>110609.28</v>
      </c>
      <c r="H1106">
        <f>(1/(1-91/360*VLOOKUP($A1106,Tbills!$B$4:$C$974,2,1)/100))^((1)/91)-1</f>
        <v>4.7604089206121358E-5</v>
      </c>
      <c r="I1106" s="2">
        <f t="shared" si="161"/>
        <v>36327.022571480928</v>
      </c>
      <c r="L1106">
        <f t="shared" si="155"/>
        <v>5719292796.1283588</v>
      </c>
      <c r="O1106">
        <f t="shared" si="156"/>
        <v>11565799.896083733</v>
      </c>
      <c r="R1106">
        <f t="shared" si="157"/>
        <v>14.65165498171551</v>
      </c>
      <c r="U1106" s="2">
        <f t="shared" si="158"/>
        <v>218.83778575405597</v>
      </c>
      <c r="X1106">
        <f t="shared" si="159"/>
        <v>22.287064961286809</v>
      </c>
      <c r="AB1106">
        <f t="shared" si="160"/>
        <v>31234.829060313292</v>
      </c>
      <c r="AE1106">
        <f>ROW()</f>
        <v>1106</v>
      </c>
      <c r="AF1106">
        <f t="shared" si="154"/>
        <v>0.96752058554437326</v>
      </c>
      <c r="AG1106">
        <f>AG1105*(1-(AG$1+AG$5))^($A1106-$A1105)*(1+2*(E1106/E1105-1))</f>
        <v>1034856378.6520716</v>
      </c>
      <c r="AK1106">
        <f t="shared" si="162"/>
        <v>8.6479722216842436</v>
      </c>
      <c r="AO1106">
        <f>AO1105*(1-AO$1+H1105)^($A1106-$A1105)*(2-E1106/E1105)</f>
        <v>8.5407650630795633</v>
      </c>
    </row>
    <row r="1107" spans="1:41" x14ac:dyDescent="0.25">
      <c r="A1107" s="1">
        <v>39668</v>
      </c>
      <c r="B1107" s="12">
        <v>20.66</v>
      </c>
      <c r="C1107" s="12">
        <v>21.65</v>
      </c>
      <c r="D1107">
        <v>54705.22</v>
      </c>
      <c r="E1107">
        <v>49197.39</v>
      </c>
      <c r="F1107">
        <v>122308.33</v>
      </c>
      <c r="G1107">
        <v>110012.23</v>
      </c>
      <c r="H1107">
        <f>(1/(1-91/360*VLOOKUP($A1107,Tbills!$B$4:$C$974,2,1)/100))^((1)/91)-1</f>
        <v>4.7604089206121358E-5</v>
      </c>
      <c r="I1107" s="2">
        <f t="shared" si="161"/>
        <v>35290.294527332859</v>
      </c>
      <c r="L1107">
        <f t="shared" si="155"/>
        <v>5392588185.7094612</v>
      </c>
      <c r="O1107">
        <f t="shared" si="156"/>
        <v>11069900.138443971</v>
      </c>
      <c r="R1107">
        <f t="shared" si="157"/>
        <v>14.860229020836929</v>
      </c>
      <c r="U1107" s="2">
        <f t="shared" si="158"/>
        <v>217.66165922452348</v>
      </c>
      <c r="X1107">
        <f t="shared" si="159"/>
        <v>22.407604647706012</v>
      </c>
      <c r="AB1107">
        <f t="shared" si="160"/>
        <v>30341.618317518278</v>
      </c>
      <c r="AE1107">
        <f>ROW()</f>
        <v>1107</v>
      </c>
      <c r="AF1107">
        <f t="shared" si="154"/>
        <v>0.95427251732101626</v>
      </c>
      <c r="AG1107">
        <f>AG1106*(1-(AG$1+AG$5))^($A1107-$A1106)*(1+2*(E1107/E1106-1))</f>
        <v>975706794.21752703</v>
      </c>
      <c r="AK1107">
        <f t="shared" si="162"/>
        <v>8.8945678672868755</v>
      </c>
      <c r="AO1107">
        <f>AO1106*(1-AO$1+H1106)^($A1107-$A1106)*(2-E1107/E1106)</f>
        <v>8.7848061376784443</v>
      </c>
    </row>
    <row r="1108" spans="1:41" x14ac:dyDescent="0.25">
      <c r="A1108" s="1">
        <v>39671</v>
      </c>
      <c r="B1108" s="12">
        <v>20.12</v>
      </c>
      <c r="C1108" s="12">
        <v>21.44</v>
      </c>
      <c r="D1108">
        <v>53926.94</v>
      </c>
      <c r="E1108">
        <v>48490.44</v>
      </c>
      <c r="F1108">
        <v>122374.35</v>
      </c>
      <c r="G1108">
        <v>110055.9</v>
      </c>
      <c r="H1108">
        <f>(1/(1-91/360*VLOOKUP($A1108,Tbills!$B$4:$C$974,2,1)/100))^((1)/91)-1</f>
        <v>5.2068957496098633E-5</v>
      </c>
      <c r="I1108" s="2">
        <f t="shared" si="161"/>
        <v>34785.681989025536</v>
      </c>
      <c r="L1108">
        <f t="shared" si="155"/>
        <v>5237716662.5539236</v>
      </c>
      <c r="O1108">
        <f t="shared" si="156"/>
        <v>10830199.045618689</v>
      </c>
      <c r="R1108">
        <f t="shared" si="157"/>
        <v>14.964967596165625</v>
      </c>
      <c r="U1108" s="2">
        <f t="shared" si="158"/>
        <v>217.76321905843193</v>
      </c>
      <c r="X1108">
        <f t="shared" si="159"/>
        <v>22.3997233290041</v>
      </c>
      <c r="AB1108">
        <f t="shared" si="160"/>
        <v>29902.491562791554</v>
      </c>
      <c r="AE1108">
        <f>ROW()</f>
        <v>1108</v>
      </c>
      <c r="AF1108">
        <f t="shared" si="154"/>
        <v>0.93843283582089554</v>
      </c>
      <c r="AG1108">
        <f>AG1107*(1-(AG$1+AG$5))^($A1108-$A1107)*(1+2*(E1108/E1107-1))</f>
        <v>947569833.32509017</v>
      </c>
      <c r="AK1108">
        <f t="shared" si="162"/>
        <v>9.0211192229018522</v>
      </c>
      <c r="AO1108">
        <f>AO1107*(1-AO$1+H1107)^($A1108-$A1107)*(2-E1108/E1107)</f>
        <v>8.9113247062518646</v>
      </c>
    </row>
    <row r="1109" spans="1:41" x14ac:dyDescent="0.25">
      <c r="A1109" s="1">
        <v>39672</v>
      </c>
      <c r="B1109" s="12">
        <v>21.17</v>
      </c>
      <c r="C1109" s="12">
        <v>22.2</v>
      </c>
      <c r="D1109">
        <v>56027.57</v>
      </c>
      <c r="E1109">
        <v>50376.77</v>
      </c>
      <c r="F1109">
        <v>124783.03</v>
      </c>
      <c r="G1109">
        <v>112216.39</v>
      </c>
      <c r="H1109">
        <f>(1/(1-91/360*VLOOKUP($A1109,Tbills!$B$4:$C$974,2,1)/100))^((1)/91)-1</f>
        <v>5.2068957496098633E-5</v>
      </c>
      <c r="I1109" s="2">
        <f t="shared" si="161"/>
        <v>36139.816390825144</v>
      </c>
      <c r="L1109">
        <f t="shared" si="155"/>
        <v>5645260973.306571</v>
      </c>
      <c r="O1109">
        <f t="shared" si="156"/>
        <v>11461772.283100488</v>
      </c>
      <c r="R1109">
        <f t="shared" si="157"/>
        <v>14.673227630004742</v>
      </c>
      <c r="U1109" s="2">
        <f t="shared" si="158"/>
        <v>222.04401264139119</v>
      </c>
      <c r="X1109">
        <f t="shared" si="159"/>
        <v>21.960329111342823</v>
      </c>
      <c r="AB1109">
        <f t="shared" si="160"/>
        <v>31064.647372090509</v>
      </c>
      <c r="AE1109">
        <f>ROW()</f>
        <v>1109</v>
      </c>
      <c r="AF1109">
        <f t="shared" si="154"/>
        <v>0.95360360360360374</v>
      </c>
      <c r="AG1109">
        <f>AG1108*(1-(AG$1+AG$5))^($A1109-$A1108)*(1+2*(E1109/E1108-1))</f>
        <v>1021258377.9589694</v>
      </c>
      <c r="AK1109">
        <f t="shared" si="162"/>
        <v>8.6697842156999378</v>
      </c>
      <c r="AO1109">
        <f>AO1108*(1-AO$1+H1108)^($A1109-$A1108)*(2-E1109/E1108)</f>
        <v>8.5647938180944916</v>
      </c>
    </row>
    <row r="1110" spans="1:41" x14ac:dyDescent="0.25">
      <c r="A1110" s="1">
        <v>39673</v>
      </c>
      <c r="B1110" s="12">
        <v>21.55</v>
      </c>
      <c r="C1110" s="12">
        <v>22.54</v>
      </c>
      <c r="D1110">
        <v>57089.32</v>
      </c>
      <c r="E1110">
        <v>51328.81</v>
      </c>
      <c r="F1110">
        <v>125043.14</v>
      </c>
      <c r="G1110">
        <v>112444.46</v>
      </c>
      <c r="H1110">
        <f>(1/(1-91/360*VLOOKUP($A1110,Tbills!$B$4:$C$974,2,1)/100))^((1)/91)-1</f>
        <v>5.2068957496098633E-5</v>
      </c>
      <c r="I1110" s="2">
        <f t="shared" si="161"/>
        <v>36823.785764269211</v>
      </c>
      <c r="L1110">
        <f t="shared" si="155"/>
        <v>5858673905.3859682</v>
      </c>
      <c r="O1110">
        <f t="shared" si="156"/>
        <v>11786288.704398388</v>
      </c>
      <c r="R1110">
        <f t="shared" si="157"/>
        <v>14.533920375939132</v>
      </c>
      <c r="U1110" s="2">
        <f t="shared" si="158"/>
        <v>222.50143747371655</v>
      </c>
      <c r="X1110">
        <f t="shared" si="159"/>
        <v>21.916027209644458</v>
      </c>
      <c r="AB1110">
        <f t="shared" si="160"/>
        <v>31650.61574985466</v>
      </c>
      <c r="AE1110">
        <f>ROW()</f>
        <v>1110</v>
      </c>
      <c r="AF1110">
        <f t="shared" si="154"/>
        <v>0.95607808340727607</v>
      </c>
      <c r="AG1110">
        <f>AG1109*(1-(AG$1+AG$5))^($A1110-$A1109)*(1+2*(E1110/E1109-1))</f>
        <v>1059822946.6364503</v>
      </c>
      <c r="AK1110">
        <f t="shared" si="162"/>
        <v>8.5055430589090228</v>
      </c>
      <c r="AO1110">
        <f>AO1109*(1-AO$1+H1109)^($A1110-$A1109)*(2-E1110/E1109)</f>
        <v>8.4030597166848988</v>
      </c>
    </row>
    <row r="1111" spans="1:41" x14ac:dyDescent="0.25">
      <c r="A1111" s="1">
        <v>39674</v>
      </c>
      <c r="B1111" s="12">
        <v>20.34</v>
      </c>
      <c r="C1111" s="12">
        <v>21.66</v>
      </c>
      <c r="D1111">
        <v>55162.93</v>
      </c>
      <c r="E1111">
        <v>49594.12</v>
      </c>
      <c r="F1111">
        <v>123570.44</v>
      </c>
      <c r="G1111">
        <v>111114.28</v>
      </c>
      <c r="H1111">
        <f>(1/(1-91/360*VLOOKUP($A1111,Tbills!$B$4:$C$974,2,1)/100))^((1)/91)-1</f>
        <v>5.2068957496098633E-5</v>
      </c>
      <c r="I1111" s="2">
        <f t="shared" si="161"/>
        <v>35580.356990196778</v>
      </c>
      <c r="L1111">
        <f t="shared" si="155"/>
        <v>5462716126.4293766</v>
      </c>
      <c r="O1111">
        <f t="shared" si="156"/>
        <v>11188423.896771647</v>
      </c>
      <c r="R1111">
        <f t="shared" si="157"/>
        <v>14.778843833632619</v>
      </c>
      <c r="U1111" s="2">
        <f t="shared" si="158"/>
        <v>219.87555745139451</v>
      </c>
      <c r="X1111">
        <f t="shared" si="159"/>
        <v>22.175620874795971</v>
      </c>
      <c r="AB1111">
        <f t="shared" si="160"/>
        <v>30579.896718319746</v>
      </c>
      <c r="AE1111">
        <f>ROW()</f>
        <v>1111</v>
      </c>
      <c r="AF1111">
        <f t="shared" si="154"/>
        <v>0.93905817174515238</v>
      </c>
      <c r="AG1111">
        <f>AG1110*(1-(AG$1+AG$5))^($A1111-$A1110)*(1+2*(E1111/E1110-1))</f>
        <v>988154855.86804295</v>
      </c>
      <c r="AK1111">
        <f t="shared" si="162"/>
        <v>8.7925837960435906</v>
      </c>
      <c r="AO1111">
        <f>AO1110*(1-AO$1+H1110)^($A1111-$A1110)*(2-E1111/E1110)</f>
        <v>8.6871775240593809</v>
      </c>
    </row>
    <row r="1112" spans="1:41" x14ac:dyDescent="0.25">
      <c r="A1112" s="1">
        <v>39675</v>
      </c>
      <c r="B1112" s="12">
        <v>19.579999999999998</v>
      </c>
      <c r="C1112" s="12">
        <v>21.38</v>
      </c>
      <c r="D1112">
        <v>54471.37</v>
      </c>
      <c r="E1112">
        <v>48969.8</v>
      </c>
      <c r="F1112">
        <v>123099.31</v>
      </c>
      <c r="G1112">
        <v>110684.86</v>
      </c>
      <c r="H1112">
        <f>(1/(1-91/360*VLOOKUP($A1112,Tbills!$B$4:$C$974,2,1)/100))^((1)/91)-1</f>
        <v>5.2068957496098633E-5</v>
      </c>
      <c r="I1112" s="2">
        <f t="shared" si="161"/>
        <v>35133.440741838152</v>
      </c>
      <c r="L1112">
        <f t="shared" si="155"/>
        <v>5325216897.9765368</v>
      </c>
      <c r="O1112">
        <f t="shared" si="156"/>
        <v>10976784.27452058</v>
      </c>
      <c r="R1112">
        <f t="shared" si="157"/>
        <v>14.871193940216715</v>
      </c>
      <c r="U1112" s="2">
        <f t="shared" si="158"/>
        <v>219.03190949019617</v>
      </c>
      <c r="X1112">
        <f t="shared" si="159"/>
        <v>22.261658086504625</v>
      </c>
      <c r="AB1112">
        <f t="shared" si="160"/>
        <v>30193.88621535014</v>
      </c>
      <c r="AE1112">
        <f>ROW()</f>
        <v>1112</v>
      </c>
      <c r="AF1112">
        <f t="shared" si="154"/>
        <v>0.91580916744621133</v>
      </c>
      <c r="AG1112">
        <f>AG1111*(1-(AG$1+AG$5))^($A1112-$A1111)*(1+2*(E1112/E1111-1))</f>
        <v>963243443.83269429</v>
      </c>
      <c r="AK1112">
        <f t="shared" si="162"/>
        <v>8.9028553480027348</v>
      </c>
      <c r="AO1112">
        <f>AO1111*(1-AO$1+H1111)^($A1112-$A1111)*(2-E1112/E1111)</f>
        <v>8.7966695077591073</v>
      </c>
    </row>
    <row r="1113" spans="1:41" x14ac:dyDescent="0.25">
      <c r="A1113" s="1">
        <v>39678</v>
      </c>
      <c r="B1113" s="12">
        <v>20.98</v>
      </c>
      <c r="C1113" s="12">
        <v>22.11</v>
      </c>
      <c r="D1113">
        <v>55243.15</v>
      </c>
      <c r="E1113">
        <v>49655.98</v>
      </c>
      <c r="F1113">
        <v>124510.67</v>
      </c>
      <c r="G1113">
        <v>111936.59</v>
      </c>
      <c r="H1113">
        <f>(1/(1-91/360*VLOOKUP($A1113,Tbills!$B$4:$C$974,2,1)/100))^((1)/91)-1</f>
        <v>5.1510748656502514E-5</v>
      </c>
      <c r="I1113" s="2">
        <f t="shared" si="161"/>
        <v>35628.624055835069</v>
      </c>
      <c r="L1113">
        <f t="shared" si="155"/>
        <v>5474557628.3663168</v>
      </c>
      <c r="O1113">
        <f t="shared" si="156"/>
        <v>11206366.430522559</v>
      </c>
      <c r="R1113">
        <f t="shared" si="157"/>
        <v>14.765001495240194</v>
      </c>
      <c r="U1113" s="2">
        <f t="shared" si="158"/>
        <v>221.5269516870645</v>
      </c>
      <c r="X1113">
        <f t="shared" si="159"/>
        <v>22.010861076191478</v>
      </c>
      <c r="AB1113">
        <f t="shared" si="160"/>
        <v>30613.770024361245</v>
      </c>
      <c r="AE1113">
        <f>ROW()</f>
        <v>1113</v>
      </c>
      <c r="AF1113">
        <f t="shared" si="154"/>
        <v>0.94889190411578472</v>
      </c>
      <c r="AG1113">
        <f>AG1112*(1-(AG$1+AG$5))^($A1113-$A1112)*(1+2*(E1113/E1112-1))</f>
        <v>990137868.97984576</v>
      </c>
      <c r="AK1113">
        <f t="shared" si="162"/>
        <v>8.7768793095732125</v>
      </c>
      <c r="AO1113">
        <f>AO1112*(1-AO$1+H1112)^($A1113-$A1112)*(2-E1113/E1112)</f>
        <v>8.6738003109284687</v>
      </c>
    </row>
    <row r="1114" spans="1:41" x14ac:dyDescent="0.25">
      <c r="A1114" s="1">
        <v>39679</v>
      </c>
      <c r="B1114" s="12">
        <v>21.28</v>
      </c>
      <c r="C1114" s="12">
        <v>22.42</v>
      </c>
      <c r="D1114">
        <v>57003.96</v>
      </c>
      <c r="E1114">
        <v>51236.15</v>
      </c>
      <c r="F1114">
        <v>126760.98</v>
      </c>
      <c r="G1114">
        <v>113953.88</v>
      </c>
      <c r="H1114">
        <f>(1/(1-91/360*VLOOKUP($A1114,Tbills!$B$4:$C$974,2,1)/100))^((1)/91)-1</f>
        <v>5.1510748656502514E-5</v>
      </c>
      <c r="I1114" s="2">
        <f t="shared" si="161"/>
        <v>36763.347821165065</v>
      </c>
      <c r="L1114">
        <f t="shared" si="155"/>
        <v>5823020927.2181797</v>
      </c>
      <c r="O1114">
        <f t="shared" si="156"/>
        <v>11740890.145856395</v>
      </c>
      <c r="R1114">
        <f t="shared" si="157"/>
        <v>14.529416129965057</v>
      </c>
      <c r="U1114" s="2">
        <f t="shared" si="158"/>
        <v>225.52516003742315</v>
      </c>
      <c r="X1114">
        <f t="shared" si="159"/>
        <v>21.614501411985461</v>
      </c>
      <c r="AB1114">
        <f t="shared" si="160"/>
        <v>31586.870828558007</v>
      </c>
      <c r="AE1114">
        <f>ROW()</f>
        <v>1114</v>
      </c>
      <c r="AF1114">
        <f t="shared" si="154"/>
        <v>0.94915254237288138</v>
      </c>
      <c r="AG1114">
        <f>AG1113*(1-(AG$1+AG$5))^($A1114-$A1113)*(1+2*(E1114/E1113-1))</f>
        <v>1053119407.7232319</v>
      </c>
      <c r="AK1114">
        <f t="shared" si="162"/>
        <v>8.4971826022612422</v>
      </c>
      <c r="AO1114">
        <f>AO1113*(1-AO$1+H1113)^($A1114-$A1113)*(2-E1114/E1113)</f>
        <v>8.397901570370859</v>
      </c>
    </row>
    <row r="1115" spans="1:41" x14ac:dyDescent="0.25">
      <c r="A1115" s="1">
        <v>39680</v>
      </c>
      <c r="B1115" s="12">
        <v>20.420000000000002</v>
      </c>
      <c r="C1115" s="12">
        <v>22.46</v>
      </c>
      <c r="D1115">
        <v>55813.62</v>
      </c>
      <c r="E1115">
        <v>50163.61</v>
      </c>
      <c r="F1115">
        <v>125499.17</v>
      </c>
      <c r="G1115">
        <v>112813.69</v>
      </c>
      <c r="H1115">
        <f>(1/(1-91/360*VLOOKUP($A1115,Tbills!$B$4:$C$974,2,1)/100))^((1)/91)-1</f>
        <v>5.1510748656502514E-5</v>
      </c>
      <c r="I1115" s="2">
        <f t="shared" si="161"/>
        <v>35994.788654986587</v>
      </c>
      <c r="L1115">
        <f t="shared" si="155"/>
        <v>5579266403.959795</v>
      </c>
      <c r="O1115">
        <f t="shared" si="156"/>
        <v>11371844.137761759</v>
      </c>
      <c r="R1115">
        <f t="shared" si="157"/>
        <v>14.680826518628118</v>
      </c>
      <c r="U1115" s="2">
        <f t="shared" si="158"/>
        <v>223.2747827091149</v>
      </c>
      <c r="X1115">
        <f t="shared" si="159"/>
        <v>21.831087024042535</v>
      </c>
      <c r="AB1115">
        <f t="shared" si="160"/>
        <v>30924.576208814091</v>
      </c>
      <c r="AE1115">
        <f>ROW()</f>
        <v>1115</v>
      </c>
      <c r="AF1115">
        <f t="shared" si="154"/>
        <v>0.90917186108637582</v>
      </c>
      <c r="AG1115">
        <f>AG1114*(1-(AG$1+AG$5))^($A1115-$A1114)*(1+2*(E1115/E1114-1))</f>
        <v>1008994945.6693441</v>
      </c>
      <c r="AK1115">
        <f t="shared" si="162"/>
        <v>8.6746523493726251</v>
      </c>
      <c r="AO1115">
        <f>AO1114*(1-AO$1+H1114)^($A1115-$A1114)*(2-E1115/E1114)</f>
        <v>8.5738216130829308</v>
      </c>
    </row>
    <row r="1116" spans="1:41" x14ac:dyDescent="0.25">
      <c r="A1116" s="1">
        <v>39681</v>
      </c>
      <c r="B1116" s="12">
        <v>19.82</v>
      </c>
      <c r="C1116" s="12">
        <v>22.08</v>
      </c>
      <c r="D1116">
        <v>55216.9</v>
      </c>
      <c r="E1116">
        <v>49624.71</v>
      </c>
      <c r="F1116">
        <v>125639.11</v>
      </c>
      <c r="G1116">
        <v>112933.68</v>
      </c>
      <c r="H1116">
        <f>(1/(1-91/360*VLOOKUP($A1116,Tbills!$B$4:$C$974,2,1)/100))^((1)/91)-1</f>
        <v>5.1510748656502514E-5</v>
      </c>
      <c r="I1116" s="2">
        <f t="shared" si="161"/>
        <v>35609.089373728966</v>
      </c>
      <c r="L1116">
        <f t="shared" si="155"/>
        <v>5459426413.3482409</v>
      </c>
      <c r="O1116">
        <f t="shared" si="156"/>
        <v>11188218.120558606</v>
      </c>
      <c r="R1116">
        <f t="shared" si="157"/>
        <v>14.759016238495819</v>
      </c>
      <c r="U1116" s="2">
        <f t="shared" si="158"/>
        <v>223.51829877638599</v>
      </c>
      <c r="X1116">
        <f t="shared" si="159"/>
        <v>21.808183964054209</v>
      </c>
      <c r="AB1116">
        <f t="shared" si="160"/>
        <v>30591.291606625655</v>
      </c>
      <c r="AE1116">
        <f>ROW()</f>
        <v>1116</v>
      </c>
      <c r="AF1116">
        <f t="shared" si="154"/>
        <v>0.89764492753623193</v>
      </c>
      <c r="AG1116">
        <f>AG1115*(1-(AG$1+AG$5))^($A1116-$A1115)*(1+2*(E1116/E1115-1))</f>
        <v>987282717.30780661</v>
      </c>
      <c r="AK1116">
        <f t="shared" si="162"/>
        <v>8.7674344492722245</v>
      </c>
      <c r="AO1116">
        <f>AO1115*(1-AO$1+H1115)^($A1116-$A1115)*(2-E1116/E1115)</f>
        <v>8.666054736892761</v>
      </c>
    </row>
    <row r="1117" spans="1:41" x14ac:dyDescent="0.25">
      <c r="A1117" s="1">
        <v>39682</v>
      </c>
      <c r="B1117" s="12">
        <v>18.809999999999999</v>
      </c>
      <c r="C1117" s="12">
        <v>21.48</v>
      </c>
      <c r="D1117">
        <v>53804.56</v>
      </c>
      <c r="E1117">
        <v>48352.85</v>
      </c>
      <c r="F1117">
        <v>125720.88</v>
      </c>
      <c r="G1117">
        <v>113001.36</v>
      </c>
      <c r="H1117">
        <f>(1/(1-91/360*VLOOKUP($A1117,Tbills!$B$4:$C$974,2,1)/100))^((1)/91)-1</f>
        <v>5.1510748656502514E-5</v>
      </c>
      <c r="I1117" s="2">
        <f t="shared" si="161"/>
        <v>34697.432643323198</v>
      </c>
      <c r="L1117">
        <f t="shared" si="155"/>
        <v>5179613564.4665289</v>
      </c>
      <c r="O1117">
        <f t="shared" si="156"/>
        <v>10757731.751062265</v>
      </c>
      <c r="R1117">
        <f t="shared" si="157"/>
        <v>14.947474123293444</v>
      </c>
      <c r="U1117" s="2">
        <f t="shared" si="158"/>
        <v>223.65831800163923</v>
      </c>
      <c r="X1117">
        <f t="shared" si="159"/>
        <v>21.795431104323157</v>
      </c>
      <c r="AB1117">
        <f t="shared" si="160"/>
        <v>29806.210713136941</v>
      </c>
      <c r="AE1117">
        <f>ROW()</f>
        <v>1117</v>
      </c>
      <c r="AF1117">
        <f t="shared" si="154"/>
        <v>0.87569832402234626</v>
      </c>
      <c r="AG1117">
        <f>AG1116*(1-(AG$1+AG$5))^($A1117-$A1116)*(1+2*(E1117/E1116-1))</f>
        <v>936643888.75354886</v>
      </c>
      <c r="AK1117">
        <f t="shared" si="162"/>
        <v>8.9917212159765949</v>
      </c>
      <c r="AO1117">
        <f>AO1116*(1-AO$1+H1116)^($A1117-$A1116)*(2-E1117/E1116)</f>
        <v>8.8882910927602623</v>
      </c>
    </row>
    <row r="1118" spans="1:41" x14ac:dyDescent="0.25">
      <c r="A1118" s="1">
        <v>39685</v>
      </c>
      <c r="B1118" s="12">
        <v>20.97</v>
      </c>
      <c r="C1118" s="12">
        <v>22.81</v>
      </c>
      <c r="D1118">
        <v>56201.74</v>
      </c>
      <c r="E1118">
        <v>50499.66</v>
      </c>
      <c r="F1118">
        <v>128163.28</v>
      </c>
      <c r="G1118">
        <v>115179.19</v>
      </c>
      <c r="H1118">
        <f>(1/(1-91/360*VLOOKUP($A1118,Tbills!$B$4:$C$974,2,1)/100))^((1)/91)-1</f>
        <v>4.7604089206121358E-5</v>
      </c>
      <c r="I1118" s="2">
        <f t="shared" si="161"/>
        <v>36240.672605208587</v>
      </c>
      <c r="L1118">
        <f t="shared" si="155"/>
        <v>5639591717.0743809</v>
      </c>
      <c r="O1118">
        <f t="shared" si="156"/>
        <v>11473017.863688095</v>
      </c>
      <c r="R1118">
        <f t="shared" si="157"/>
        <v>14.613666904301915</v>
      </c>
      <c r="U1118" s="2">
        <f t="shared" si="158"/>
        <v>227.98668635587885</v>
      </c>
      <c r="X1118">
        <f t="shared" si="159"/>
        <v>21.376057365759337</v>
      </c>
      <c r="AB1118">
        <f t="shared" si="160"/>
        <v>31126.315728770576</v>
      </c>
      <c r="AE1118">
        <f>ROW()</f>
        <v>1118</v>
      </c>
      <c r="AF1118">
        <f t="shared" si="154"/>
        <v>0.91933362560280574</v>
      </c>
      <c r="AG1118">
        <f>AG1117*(1-(AG$1+AG$5))^($A1118-$A1117)*(1+2*(E1118/E1117-1))</f>
        <v>1019712579.9007218</v>
      </c>
      <c r="AK1118">
        <f t="shared" si="162"/>
        <v>8.5912987683186799</v>
      </c>
      <c r="AO1118">
        <f>AO1117*(1-AO$1+H1117)^($A1118-$A1117)*(2-E1118/E1117)</f>
        <v>8.4940314640922292</v>
      </c>
    </row>
    <row r="1119" spans="1:41" x14ac:dyDescent="0.25">
      <c r="A1119" s="1">
        <v>39686</v>
      </c>
      <c r="B1119" s="12">
        <v>20.49</v>
      </c>
      <c r="C1119" s="12">
        <v>22.52</v>
      </c>
      <c r="D1119">
        <v>55628.65</v>
      </c>
      <c r="E1119">
        <v>49982.31</v>
      </c>
      <c r="F1119">
        <v>127576.72</v>
      </c>
      <c r="G1119">
        <v>114646.57</v>
      </c>
      <c r="H1119">
        <f>(1/(1-91/360*VLOOKUP($A1119,Tbills!$B$4:$C$974,2,1)/100))^((1)/91)-1</f>
        <v>4.7604089206121358E-5</v>
      </c>
      <c r="I1119" s="2">
        <f t="shared" si="161"/>
        <v>35870.251248080553</v>
      </c>
      <c r="L1119">
        <f t="shared" si="155"/>
        <v>5524053980.2212191</v>
      </c>
      <c r="O1119">
        <f t="shared" si="156"/>
        <v>11296332.058529569</v>
      </c>
      <c r="R1119">
        <f t="shared" si="157"/>
        <v>14.687858659769349</v>
      </c>
      <c r="U1119" s="2">
        <f t="shared" si="158"/>
        <v>226.93773469053991</v>
      </c>
      <c r="X1119">
        <f t="shared" si="159"/>
        <v>21.47513410324942</v>
      </c>
      <c r="AB1119">
        <f t="shared" si="160"/>
        <v>30806.364243071781</v>
      </c>
      <c r="AE1119">
        <f>ROW()</f>
        <v>1119</v>
      </c>
      <c r="AF1119">
        <f t="shared" si="154"/>
        <v>0.90985790408525746</v>
      </c>
      <c r="AG1119">
        <f>AG1118*(1-(AG$1+AG$5))^($A1119-$A1118)*(1+2*(E1119/E1118-1))</f>
        <v>998785778.27984059</v>
      </c>
      <c r="AK1119">
        <f t="shared" si="162"/>
        <v>8.6789091469739486</v>
      </c>
      <c r="AO1119">
        <f>AO1118*(1-AO$1+H1118)^($A1119-$A1118)*(2-E1119/E1118)</f>
        <v>8.5811407296014437</v>
      </c>
    </row>
    <row r="1120" spans="1:41" x14ac:dyDescent="0.25">
      <c r="A1120" s="1">
        <v>39687</v>
      </c>
      <c r="B1120" s="12">
        <v>19.760000000000002</v>
      </c>
      <c r="C1120" s="12">
        <v>21.94</v>
      </c>
      <c r="D1120">
        <v>54349.95</v>
      </c>
      <c r="E1120">
        <v>48831.02</v>
      </c>
      <c r="F1120">
        <v>126054.63</v>
      </c>
      <c r="G1120">
        <v>113273.29</v>
      </c>
      <c r="H1120">
        <f>(1/(1-91/360*VLOOKUP($A1120,Tbills!$B$4:$C$974,2,1)/100))^((1)/91)-1</f>
        <v>4.7604089206121358E-5</v>
      </c>
      <c r="I1120" s="2">
        <f t="shared" si="161"/>
        <v>35044.870312990242</v>
      </c>
      <c r="L1120">
        <f t="shared" si="155"/>
        <v>5269585060.0175943</v>
      </c>
      <c r="O1120">
        <f t="shared" si="156"/>
        <v>10905665.828391401</v>
      </c>
      <c r="R1120">
        <f t="shared" si="157"/>
        <v>14.856346737796057</v>
      </c>
      <c r="U1120" s="2">
        <f t="shared" si="158"/>
        <v>224.22472258124907</v>
      </c>
      <c r="X1120">
        <f t="shared" si="159"/>
        <v>21.732602135864141</v>
      </c>
      <c r="AB1120">
        <f t="shared" si="160"/>
        <v>30095.7226826345</v>
      </c>
      <c r="AE1120">
        <f>ROW()</f>
        <v>1120</v>
      </c>
      <c r="AF1120">
        <f t="shared" si="154"/>
        <v>0.90063810391978127</v>
      </c>
      <c r="AG1120">
        <f>AG1119*(1-(AG$1+AG$5))^($A1120-$A1119)*(1+2*(E1120/E1119-1))</f>
        <v>952741708.92815661</v>
      </c>
      <c r="AK1120">
        <f t="shared" si="162"/>
        <v>8.8784051671889301</v>
      </c>
      <c r="AO1120">
        <f>AO1119*(1-AO$1+H1119)^($A1120-$A1119)*(2-E1120/E1119)</f>
        <v>8.778891502476057</v>
      </c>
    </row>
    <row r="1121" spans="1:41" x14ac:dyDescent="0.25">
      <c r="A1121" s="1">
        <v>39688</v>
      </c>
      <c r="B1121" s="12">
        <v>19.43</v>
      </c>
      <c r="C1121" s="12">
        <v>21.54</v>
      </c>
      <c r="D1121">
        <v>53010.05</v>
      </c>
      <c r="E1121">
        <v>47624.86</v>
      </c>
      <c r="F1121">
        <v>124932.8</v>
      </c>
      <c r="G1121">
        <v>112259.81</v>
      </c>
      <c r="H1121">
        <f>(1/(1-91/360*VLOOKUP($A1121,Tbills!$B$4:$C$974,2,1)/100))^((1)/91)-1</f>
        <v>4.7604089206121358E-5</v>
      </c>
      <c r="I1121" s="2">
        <f t="shared" si="161"/>
        <v>34180.068784850213</v>
      </c>
      <c r="L1121">
        <f t="shared" si="155"/>
        <v>5009272276.9842958</v>
      </c>
      <c r="O1121">
        <f t="shared" si="156"/>
        <v>10501245.694845153</v>
      </c>
      <c r="R1121">
        <f t="shared" si="157"/>
        <v>15.039147879950708</v>
      </c>
      <c r="U1121" s="2">
        <f t="shared" si="158"/>
        <v>222.22380379078211</v>
      </c>
      <c r="X1121">
        <f t="shared" si="159"/>
        <v>21.927281124454773</v>
      </c>
      <c r="AB1121">
        <f t="shared" si="160"/>
        <v>29351.314126745787</v>
      </c>
      <c r="AE1121">
        <f>ROW()</f>
        <v>1121</v>
      </c>
      <c r="AF1121">
        <f t="shared" si="154"/>
        <v>0.90204271123491186</v>
      </c>
      <c r="AG1121">
        <f>AG1120*(1-(AG$1+AG$5))^($A1121-$A1120)*(1+2*(E1121/E1120-1))</f>
        <v>905644429.32467818</v>
      </c>
      <c r="AK1121">
        <f t="shared" si="162"/>
        <v>9.0972841925280914</v>
      </c>
      <c r="AO1121">
        <f>AO1120*(1-AO$1+H1120)^($A1121-$A1120)*(2-E1121/E1120)</f>
        <v>8.9958317150834173</v>
      </c>
    </row>
    <row r="1122" spans="1:41" x14ac:dyDescent="0.25">
      <c r="A1122" s="1">
        <v>39689</v>
      </c>
      <c r="B1122" s="12">
        <v>20.65</v>
      </c>
      <c r="C1122" s="12">
        <v>22.52</v>
      </c>
      <c r="D1122">
        <v>54186.720000000001</v>
      </c>
      <c r="E1122">
        <v>48679.72</v>
      </c>
      <c r="F1122">
        <v>127070.89</v>
      </c>
      <c r="G1122">
        <v>114175.67</v>
      </c>
      <c r="H1122">
        <f>(1/(1-91/360*VLOOKUP($A1122,Tbills!$B$4:$C$974,2,1)/100))^((1)/91)-1</f>
        <v>4.7604089206121358E-5</v>
      </c>
      <c r="I1122" s="2">
        <f t="shared" si="161"/>
        <v>34937.915657296362</v>
      </c>
      <c r="L1122">
        <f t="shared" si="155"/>
        <v>5231189138.9670591</v>
      </c>
      <c r="O1122">
        <f t="shared" si="156"/>
        <v>10849773.811098201</v>
      </c>
      <c r="R1122">
        <f t="shared" si="157"/>
        <v>14.871921833655897</v>
      </c>
      <c r="U1122" s="2">
        <f t="shared" si="158"/>
        <v>226.02141294809692</v>
      </c>
      <c r="X1122">
        <f t="shared" si="159"/>
        <v>21.553292333427432</v>
      </c>
      <c r="AB1122">
        <f t="shared" si="160"/>
        <v>30000.380844897725</v>
      </c>
      <c r="AE1122">
        <f>ROW()</f>
        <v>1122</v>
      </c>
      <c r="AF1122">
        <f t="shared" si="154"/>
        <v>0.9169626998223801</v>
      </c>
      <c r="AG1122">
        <f>AG1121*(1-(AG$1+AG$5))^($A1122-$A1121)*(1+2*(E1122/E1121-1))</f>
        <v>945731440.95996034</v>
      </c>
      <c r="AK1122">
        <f t="shared" si="162"/>
        <v>8.8953708779826179</v>
      </c>
      <c r="AO1122">
        <f>AO1121*(1-AO$1+H1121)^($A1122-$A1121)*(2-E1122/E1121)</f>
        <v>8.7966732320841921</v>
      </c>
    </row>
    <row r="1123" spans="1:41" x14ac:dyDescent="0.25">
      <c r="A1123" s="1">
        <v>39693</v>
      </c>
      <c r="B1123" s="12">
        <v>21.99</v>
      </c>
      <c r="C1123" s="12">
        <v>23.11</v>
      </c>
      <c r="D1123">
        <v>54938.13</v>
      </c>
      <c r="E1123">
        <v>49345.49</v>
      </c>
      <c r="F1123">
        <v>127861.41</v>
      </c>
      <c r="G1123">
        <v>114864.23</v>
      </c>
      <c r="H1123">
        <f>(1/(1-91/360*VLOOKUP($A1123,Tbills!$B$4:$C$974,2,1)/100))^((1)/91)-1</f>
        <v>4.690661916906258E-5</v>
      </c>
      <c r="I1123" s="2">
        <f t="shared" si="161"/>
        <v>35418.946738373998</v>
      </c>
      <c r="L1123">
        <f t="shared" si="155"/>
        <v>5374314814.0567141</v>
      </c>
      <c r="O1123">
        <f t="shared" si="156"/>
        <v>11070862.395999178</v>
      </c>
      <c r="R1123">
        <f t="shared" si="157"/>
        <v>14.767553038713773</v>
      </c>
      <c r="U1123" s="2">
        <f t="shared" si="158"/>
        <v>227.40533233070849</v>
      </c>
      <c r="X1123">
        <f t="shared" si="159"/>
        <v>21.424160861654482</v>
      </c>
      <c r="AB1123">
        <f t="shared" si="160"/>
        <v>30406.441312810672</v>
      </c>
      <c r="AE1123">
        <f>ROW()</f>
        <v>1123</v>
      </c>
      <c r="AF1123">
        <f t="shared" si="154"/>
        <v>0.95153613154478578</v>
      </c>
      <c r="AG1123">
        <f>AG1122*(1-(AG$1+AG$5))^($A1123-$A1122)*(1+2*(E1123/E1122-1))</f>
        <v>971469143.61984551</v>
      </c>
      <c r="AK1123">
        <f t="shared" si="162"/>
        <v>8.7720785669691903</v>
      </c>
      <c r="AO1123">
        <f>AO1122*(1-AO$1+H1122)^($A1123-$A1122)*(2-E1123/E1122)</f>
        <v>8.6767337047428246</v>
      </c>
    </row>
    <row r="1124" spans="1:41" x14ac:dyDescent="0.25">
      <c r="A1124" s="1">
        <v>39694</v>
      </c>
      <c r="B1124" s="12">
        <v>21.43</v>
      </c>
      <c r="C1124" s="12">
        <v>22.8</v>
      </c>
      <c r="D1124">
        <v>54274.3</v>
      </c>
      <c r="E1124">
        <v>48746.92</v>
      </c>
      <c r="F1124">
        <v>128227.21</v>
      </c>
      <c r="G1124">
        <v>115187.46</v>
      </c>
      <c r="H1124">
        <f>(1/(1-91/360*VLOOKUP($A1124,Tbills!$B$4:$C$974,2,1)/100))^((1)/91)-1</f>
        <v>4.690661916906258E-5</v>
      </c>
      <c r="I1124" s="2">
        <f t="shared" si="161"/>
        <v>34990.118293109328</v>
      </c>
      <c r="L1124">
        <f t="shared" si="155"/>
        <v>5243940851.975934</v>
      </c>
      <c r="O1124">
        <f t="shared" si="156"/>
        <v>10869058.671766004</v>
      </c>
      <c r="R1124">
        <f t="shared" si="157"/>
        <v>14.856448002255632</v>
      </c>
      <c r="U1124" s="2">
        <f t="shared" si="158"/>
        <v>228.05035772851889</v>
      </c>
      <c r="X1124">
        <f t="shared" si="159"/>
        <v>21.364084825773311</v>
      </c>
      <c r="AB1124">
        <f t="shared" si="160"/>
        <v>30036.55824473649</v>
      </c>
      <c r="AE1124">
        <f>ROW()</f>
        <v>1124</v>
      </c>
      <c r="AF1124">
        <f t="shared" si="154"/>
        <v>0.93991228070175437</v>
      </c>
      <c r="AG1124">
        <f>AG1123*(1-(AG$1+AG$5))^($A1124-$A1123)*(1+2*(E1124/E1123-1))</f>
        <v>947868996.74192572</v>
      </c>
      <c r="AK1124">
        <f t="shared" si="162"/>
        <v>8.8780719980740574</v>
      </c>
      <c r="AO1124">
        <f>AO1123*(1-AO$1+H1123)^($A1124-$A1123)*(2-E1124/E1123)</f>
        <v>8.7820712234572902</v>
      </c>
    </row>
    <row r="1125" spans="1:41" x14ac:dyDescent="0.25">
      <c r="A1125" s="1">
        <v>39695</v>
      </c>
      <c r="B1125" s="12">
        <v>24.03</v>
      </c>
      <c r="C1125" s="12">
        <v>24.35</v>
      </c>
      <c r="D1125">
        <v>58274.5</v>
      </c>
      <c r="E1125">
        <v>52337.45</v>
      </c>
      <c r="F1125">
        <v>132183.26</v>
      </c>
      <c r="G1125">
        <v>118735.81</v>
      </c>
      <c r="H1125">
        <f>(1/(1-91/360*VLOOKUP($A1125,Tbills!$B$4:$C$974,2,1)/100))^((1)/91)-1</f>
        <v>4.690661916906258E-5</v>
      </c>
      <c r="I1125" s="2">
        <f t="shared" si="161"/>
        <v>37568.092626121484</v>
      </c>
      <c r="L1125">
        <f t="shared" si="155"/>
        <v>6016452280.5930119</v>
      </c>
      <c r="O1125">
        <f t="shared" si="156"/>
        <v>12069517.993715074</v>
      </c>
      <c r="R1125">
        <f t="shared" si="157"/>
        <v>14.30866378288766</v>
      </c>
      <c r="U1125" s="2">
        <f t="shared" si="158"/>
        <v>235.0804068802361</v>
      </c>
      <c r="X1125">
        <f t="shared" si="159"/>
        <v>20.706169547801267</v>
      </c>
      <c r="AB1125">
        <f t="shared" si="160"/>
        <v>32247.82316894117</v>
      </c>
      <c r="AE1125">
        <f>ROW()</f>
        <v>1125</v>
      </c>
      <c r="AF1125">
        <f t="shared" si="154"/>
        <v>0.9868583162217659</v>
      </c>
      <c r="AG1125">
        <f>AG1124*(1-(AG$1+AG$5))^($A1125-$A1124)*(1+2*(E1125/E1124-1))</f>
        <v>1087465871.6324999</v>
      </c>
      <c r="AK1125">
        <f t="shared" si="162"/>
        <v>8.2237607926817962</v>
      </c>
      <c r="AO1125">
        <f>AO1124*(1-AO$1+H1124)^($A1125-$A1124)*(2-E1125/E1124)</f>
        <v>8.1352948502437545</v>
      </c>
    </row>
    <row r="1126" spans="1:41" x14ac:dyDescent="0.25">
      <c r="A1126" s="1">
        <v>39696</v>
      </c>
      <c r="B1126" s="12">
        <v>23.06</v>
      </c>
      <c r="C1126" s="12">
        <v>23.73</v>
      </c>
      <c r="D1126">
        <v>57101.94</v>
      </c>
      <c r="E1126">
        <v>51281.9</v>
      </c>
      <c r="F1126">
        <v>130587.19</v>
      </c>
      <c r="G1126">
        <v>117296.55</v>
      </c>
      <c r="H1126">
        <f>(1/(1-91/360*VLOOKUP($A1126,Tbills!$B$4:$C$974,2,1)/100))^((1)/91)-1</f>
        <v>4.690661916906258E-5</v>
      </c>
      <c r="I1126" s="2">
        <f t="shared" si="161"/>
        <v>36811.275311968013</v>
      </c>
      <c r="L1126">
        <f t="shared" si="155"/>
        <v>5773780573.2092848</v>
      </c>
      <c r="O1126">
        <f t="shared" si="156"/>
        <v>11703993.639529845</v>
      </c>
      <c r="R1126">
        <f t="shared" si="157"/>
        <v>14.452300131509469</v>
      </c>
      <c r="U1126" s="2">
        <f t="shared" si="158"/>
        <v>232.23622431485879</v>
      </c>
      <c r="X1126">
        <f t="shared" si="159"/>
        <v>20.957367960131023</v>
      </c>
      <c r="AB1126">
        <f t="shared" si="160"/>
        <v>31596.342306141447</v>
      </c>
      <c r="AE1126">
        <f>ROW()</f>
        <v>1126</v>
      </c>
      <c r="AF1126">
        <f t="shared" si="154"/>
        <v>0.97176569742941421</v>
      </c>
      <c r="AG1126">
        <f>AG1125*(1-(AG$1+AG$5))^($A1126-$A1125)*(1+2*(E1126/E1125-1))</f>
        <v>1043566335.0299307</v>
      </c>
      <c r="AK1126">
        <f t="shared" si="162"/>
        <v>8.3892281564701889</v>
      </c>
      <c r="AO1126">
        <f>AO1125*(1-AO$1+H1125)^($A1126-$A1125)*(2-E1126/E1125)</f>
        <v>8.2994511006107867</v>
      </c>
    </row>
    <row r="1127" spans="1:41" x14ac:dyDescent="0.25">
      <c r="A1127" s="1">
        <v>39699</v>
      </c>
      <c r="B1127" s="12">
        <v>22.64</v>
      </c>
      <c r="C1127" s="12">
        <v>23.15</v>
      </c>
      <c r="D1127">
        <v>55240.55</v>
      </c>
      <c r="E1127">
        <v>49603.01</v>
      </c>
      <c r="F1127">
        <v>127747.4</v>
      </c>
      <c r="G1127">
        <v>114729.28</v>
      </c>
      <c r="H1127">
        <f>(1/(1-91/360*VLOOKUP($A1127,Tbills!$B$4:$C$974,2,1)/100))^((1)/91)-1</f>
        <v>4.7046109596493579E-5</v>
      </c>
      <c r="I1127" s="2">
        <f t="shared" si="161"/>
        <v>35608.708705266647</v>
      </c>
      <c r="L1127">
        <f t="shared" si="155"/>
        <v>5395761096.4601707</v>
      </c>
      <c r="O1127">
        <f t="shared" si="156"/>
        <v>11128112.613686919</v>
      </c>
      <c r="R1127">
        <f t="shared" si="157"/>
        <v>14.686881132933319</v>
      </c>
      <c r="U1127" s="2">
        <f t="shared" si="158"/>
        <v>227.16932412444169</v>
      </c>
      <c r="X1127">
        <f t="shared" si="159"/>
        <v>21.416708276886247</v>
      </c>
      <c r="AB1127">
        <f t="shared" si="160"/>
        <v>30558.730467267571</v>
      </c>
      <c r="AE1127">
        <f>ROW()</f>
        <v>1127</v>
      </c>
      <c r="AF1127">
        <f t="shared" si="154"/>
        <v>0.97796976241900657</v>
      </c>
      <c r="AG1127">
        <f>AG1126*(1-(AG$1+AG$5))^($A1127-$A1126)*(1+2*(E1127/E1126-1))</f>
        <v>975138254.05878258</v>
      </c>
      <c r="AK1127">
        <f t="shared" si="162"/>
        <v>8.6626679833088787</v>
      </c>
      <c r="AO1127">
        <f>AO1126*(1-AO$1+H1126)^($A1127-$A1126)*(2-E1127/E1126)</f>
        <v>8.5714173670873759</v>
      </c>
    </row>
    <row r="1128" spans="1:41" x14ac:dyDescent="0.25">
      <c r="A1128" s="1">
        <v>39700</v>
      </c>
      <c r="B1128" s="12">
        <v>25.47</v>
      </c>
      <c r="C1128" s="12">
        <v>25.15</v>
      </c>
      <c r="D1128">
        <v>59112.43</v>
      </c>
      <c r="E1128">
        <v>53077.42</v>
      </c>
      <c r="F1128">
        <v>133076.5</v>
      </c>
      <c r="G1128">
        <v>119509.92</v>
      </c>
      <c r="H1128">
        <f>(1/(1-91/360*VLOOKUP($A1128,Tbills!$B$4:$C$974,2,1)/100))^((1)/91)-1</f>
        <v>4.7046109596493579E-5</v>
      </c>
      <c r="I1128" s="2">
        <f t="shared" si="161"/>
        <v>38103.638999787428</v>
      </c>
      <c r="L1128">
        <f t="shared" si="155"/>
        <v>6151657447.7599983</v>
      </c>
      <c r="O1128">
        <f t="shared" si="156"/>
        <v>12296890.133778816</v>
      </c>
      <c r="R1128">
        <f t="shared" si="157"/>
        <v>14.171874024232798</v>
      </c>
      <c r="U1128" s="2">
        <f t="shared" si="158"/>
        <v>236.64013063958745</v>
      </c>
      <c r="X1128">
        <f t="shared" si="159"/>
        <v>20.524504612358506</v>
      </c>
      <c r="AB1128">
        <f t="shared" si="160"/>
        <v>32698.056455511647</v>
      </c>
      <c r="AE1128">
        <f>ROW()</f>
        <v>1128</v>
      </c>
      <c r="AF1128">
        <f t="shared" si="154"/>
        <v>1.0127236580516898</v>
      </c>
      <c r="AG1128">
        <f>AG1127*(1-(AG$1+AG$5))^($A1128-$A1127)*(1+2*(E1128/E1127-1))</f>
        <v>1111706616.8027501</v>
      </c>
      <c r="AK1128">
        <f t="shared" si="162"/>
        <v>8.0555219326317751</v>
      </c>
      <c r="AO1128">
        <f>AO1127*(1-AO$1+H1127)^($A1128-$A1127)*(2-E1128/E1127)</f>
        <v>7.9711182987016826</v>
      </c>
    </row>
    <row r="1129" spans="1:41" x14ac:dyDescent="0.25">
      <c r="A1129" s="1">
        <v>39701</v>
      </c>
      <c r="B1129" s="12">
        <v>24.52</v>
      </c>
      <c r="C1129" s="12">
        <v>24.54</v>
      </c>
      <c r="D1129">
        <v>58007.74</v>
      </c>
      <c r="E1129">
        <v>52083.01</v>
      </c>
      <c r="F1129">
        <v>131288.59</v>
      </c>
      <c r="G1129">
        <v>117898.66</v>
      </c>
      <c r="H1129">
        <f>(1/(1-91/360*VLOOKUP($A1129,Tbills!$B$4:$C$974,2,1)/100))^((1)/91)-1</f>
        <v>4.7046109596493579E-5</v>
      </c>
      <c r="I1129" s="2">
        <f t="shared" si="161"/>
        <v>37390.648447734478</v>
      </c>
      <c r="L1129">
        <f t="shared" si="155"/>
        <v>5921164690.3349047</v>
      </c>
      <c r="O1129">
        <f t="shared" si="156"/>
        <v>11950912.45939976</v>
      </c>
      <c r="R1129">
        <f t="shared" si="157"/>
        <v>14.303983012117364</v>
      </c>
      <c r="U1129" s="2">
        <f t="shared" si="158"/>
        <v>233.45512947033293</v>
      </c>
      <c r="X1129">
        <f t="shared" si="159"/>
        <v>20.801429921188753</v>
      </c>
      <c r="AB1129">
        <f t="shared" si="160"/>
        <v>32084.336912822455</v>
      </c>
      <c r="AE1129">
        <f>ROW()</f>
        <v>1129</v>
      </c>
      <c r="AF1129">
        <f t="shared" si="154"/>
        <v>0.99918500407497968</v>
      </c>
      <c r="AG1129">
        <f>AG1128*(1-(AG$1+AG$5))^($A1129-$A1128)*(1+2*(E1129/E1128-1))</f>
        <v>1070014720.6000768</v>
      </c>
      <c r="AK1129">
        <f t="shared" si="162"/>
        <v>8.2060606066256501</v>
      </c>
      <c r="AO1129">
        <f>AO1128*(1-AO$1+H1128)^($A1129-$A1128)*(2-E1129/E1128)</f>
        <v>8.1205395715342341</v>
      </c>
    </row>
    <row r="1130" spans="1:41" x14ac:dyDescent="0.25">
      <c r="A1130" s="1">
        <v>39702</v>
      </c>
      <c r="B1130" s="12">
        <v>24.39</v>
      </c>
      <c r="C1130" s="12">
        <v>24.36</v>
      </c>
      <c r="D1130">
        <v>58473</v>
      </c>
      <c r="E1130">
        <v>52498.3</v>
      </c>
      <c r="F1130">
        <v>131536.20000000001</v>
      </c>
      <c r="G1130">
        <v>118115.47</v>
      </c>
      <c r="H1130">
        <f>(1/(1-91/360*VLOOKUP($A1130,Tbills!$B$4:$C$974,2,1)/100))^((1)/91)-1</f>
        <v>4.7046109596493579E-5</v>
      </c>
      <c r="I1130" s="2">
        <f t="shared" si="161"/>
        <v>37689.626864374215</v>
      </c>
      <c r="L1130">
        <f t="shared" si="155"/>
        <v>6015601967.6058893</v>
      </c>
      <c r="O1130">
        <f t="shared" si="156"/>
        <v>12093442.920300711</v>
      </c>
      <c r="R1130">
        <f t="shared" si="157"/>
        <v>14.246311727017046</v>
      </c>
      <c r="U1130" s="2">
        <f t="shared" si="158"/>
        <v>233.88972214178483</v>
      </c>
      <c r="X1130">
        <f t="shared" si="159"/>
        <v>20.763385959484175</v>
      </c>
      <c r="AB1130">
        <f t="shared" si="160"/>
        <v>32339.037602223932</v>
      </c>
      <c r="AE1130">
        <f>ROW()</f>
        <v>1130</v>
      </c>
      <c r="AF1130">
        <f t="shared" si="154"/>
        <v>1.0012315270935961</v>
      </c>
      <c r="AG1130">
        <f>AG1129*(1-(AG$1+AG$5))^($A1130-$A1129)*(1+2*(E1130/E1129-1))</f>
        <v>1087041863.7472172</v>
      </c>
      <c r="AK1130">
        <f t="shared" si="162"/>
        <v>8.1402494655990374</v>
      </c>
      <c r="AO1130">
        <f>AO1129*(1-AO$1+H1129)^($A1130-$A1129)*(2-E1130/E1129)</f>
        <v>8.0558705347928754</v>
      </c>
    </row>
    <row r="1131" spans="1:41" x14ac:dyDescent="0.25">
      <c r="A1131" s="1">
        <v>39703</v>
      </c>
      <c r="B1131" s="12">
        <v>25.66</v>
      </c>
      <c r="C1131" s="12">
        <v>25.02</v>
      </c>
      <c r="D1131">
        <v>58959.1</v>
      </c>
      <c r="E1131">
        <v>52932.26</v>
      </c>
      <c r="F1131">
        <v>131955.67000000001</v>
      </c>
      <c r="G1131">
        <v>118486.58</v>
      </c>
      <c r="H1131">
        <f>(1/(1-91/360*VLOOKUP($A1131,Tbills!$B$4:$C$974,2,1)/100))^((1)/91)-1</f>
        <v>4.7046109596493579E-5</v>
      </c>
      <c r="I1131" s="2">
        <f t="shared" si="161"/>
        <v>38002.023077551465</v>
      </c>
      <c r="L1131">
        <f t="shared" si="155"/>
        <v>6115065229.4087601</v>
      </c>
      <c r="O1131">
        <f t="shared" si="156"/>
        <v>12242980.061389344</v>
      </c>
      <c r="R1131">
        <f t="shared" si="157"/>
        <v>14.186789142817025</v>
      </c>
      <c r="U1131" s="2">
        <f t="shared" si="158"/>
        <v>234.62987709574617</v>
      </c>
      <c r="X1131">
        <f t="shared" si="159"/>
        <v>20.698357168335495</v>
      </c>
      <c r="AB1131">
        <f t="shared" si="160"/>
        <v>32605.220841513554</v>
      </c>
      <c r="AE1131">
        <f>ROW()</f>
        <v>1131</v>
      </c>
      <c r="AF1131">
        <f t="shared" si="154"/>
        <v>1.0255795363709033</v>
      </c>
      <c r="AG1131">
        <f>AG1130*(1-(AG$1+AG$5))^($A1131-$A1130)*(1+2*(E1131/E1130-1))</f>
        <v>1104975977.2809339</v>
      </c>
      <c r="AK1131">
        <f t="shared" si="162"/>
        <v>8.07258475899377</v>
      </c>
      <c r="AO1131">
        <f>AO1130*(1-AO$1+H1130)^($A1131-$A1130)*(2-E1131/E1130)</f>
        <v>7.9893596905089117</v>
      </c>
    </row>
    <row r="1132" spans="1:41" x14ac:dyDescent="0.25">
      <c r="A1132" s="1">
        <v>39706</v>
      </c>
      <c r="B1132" s="12">
        <v>31.7</v>
      </c>
      <c r="C1132" s="12">
        <v>27.93</v>
      </c>
      <c r="D1132">
        <v>62507.11</v>
      </c>
      <c r="E1132">
        <v>56110.12</v>
      </c>
      <c r="F1132">
        <v>136094.70000000001</v>
      </c>
      <c r="G1132">
        <v>122186.41</v>
      </c>
      <c r="H1132">
        <f>(1/(1-91/360*VLOOKUP($A1132,Tbills!$B$4:$C$974,2,1)/100))^((1)/91)-1</f>
        <v>2.9205868372850219E-5</v>
      </c>
      <c r="I1132" s="2">
        <f t="shared" si="161"/>
        <v>40285.941933933645</v>
      </c>
      <c r="L1132">
        <f t="shared" si="155"/>
        <v>6848988940.3511925</v>
      </c>
      <c r="O1132">
        <f t="shared" si="156"/>
        <v>13344166.79241908</v>
      </c>
      <c r="R1132">
        <f t="shared" si="157"/>
        <v>13.759061458156729</v>
      </c>
      <c r="U1132" s="2">
        <f t="shared" si="158"/>
        <v>241.97176939986656</v>
      </c>
      <c r="X1132">
        <f t="shared" si="159"/>
        <v>20.051567811292777</v>
      </c>
      <c r="AB1132">
        <f t="shared" si="160"/>
        <v>34559.10451926908</v>
      </c>
      <c r="AE1132">
        <f>ROW()</f>
        <v>1132</v>
      </c>
      <c r="AF1132">
        <f t="shared" si="154"/>
        <v>1.1349803079126388</v>
      </c>
      <c r="AG1132">
        <f>AG1131*(1-(AG$1+AG$5))^($A1132-$A1131)*(1+2*(E1132/E1131-1))</f>
        <v>1237528321.8888528</v>
      </c>
      <c r="AK1132">
        <f t="shared" si="162"/>
        <v>7.5868760045627885</v>
      </c>
      <c r="AO1132">
        <f>AO1131*(1-AO$1+H1131)^($A1132-$A1131)*(2-E1132/E1131)</f>
        <v>7.5099342896453614</v>
      </c>
    </row>
    <row r="1133" spans="1:41" x14ac:dyDescent="0.25">
      <c r="A1133" s="1">
        <v>39707</v>
      </c>
      <c r="B1133" s="12">
        <v>30.3</v>
      </c>
      <c r="C1133" s="12">
        <v>26.88</v>
      </c>
      <c r="D1133">
        <v>61334.97</v>
      </c>
      <c r="E1133">
        <v>55056.3</v>
      </c>
      <c r="F1133">
        <v>133747.15</v>
      </c>
      <c r="G1133">
        <v>120075.21</v>
      </c>
      <c r="H1133">
        <f>(1/(1-91/360*VLOOKUP($A1133,Tbills!$B$4:$C$974,2,1)/100))^((1)/91)-1</f>
        <v>2.9205868372850219E-5</v>
      </c>
      <c r="I1133" s="2">
        <f t="shared" si="161"/>
        <v>39529.53175557038</v>
      </c>
      <c r="L1133">
        <f t="shared" si="155"/>
        <v>6591617886.7051306</v>
      </c>
      <c r="O1133">
        <f t="shared" si="156"/>
        <v>12967798.936538951</v>
      </c>
      <c r="R1133">
        <f t="shared" si="157"/>
        <v>13.887640040621186</v>
      </c>
      <c r="U1133" s="2">
        <f t="shared" si="158"/>
        <v>237.79210661136494</v>
      </c>
      <c r="X1133">
        <f t="shared" si="159"/>
        <v>20.397870467275553</v>
      </c>
      <c r="AB1133">
        <f t="shared" si="160"/>
        <v>33908.857948844779</v>
      </c>
      <c r="AE1133">
        <f>ROW()</f>
        <v>1133</v>
      </c>
      <c r="AF1133">
        <f t="shared" si="154"/>
        <v>1.127232142857143</v>
      </c>
      <c r="AG1133">
        <f>AG1132*(1-(AG$1+AG$5))^($A1133-$A1132)*(1+2*(E1133/E1132-1))</f>
        <v>1191003447.9754434</v>
      </c>
      <c r="AK1133">
        <f t="shared" si="162"/>
        <v>7.7290072661645102</v>
      </c>
      <c r="AO1133">
        <f>AO1132*(1-AO$1+H1132)^($A1133-$A1132)*(2-E1133/E1132)</f>
        <v>7.6509209571698618</v>
      </c>
    </row>
    <row r="1134" spans="1:41" x14ac:dyDescent="0.25">
      <c r="A1134" s="1">
        <v>39708</v>
      </c>
      <c r="B1134" s="12">
        <v>36.22</v>
      </c>
      <c r="C1134" s="12">
        <v>30.24</v>
      </c>
      <c r="D1134">
        <v>64845.79</v>
      </c>
      <c r="E1134">
        <v>58206.12</v>
      </c>
      <c r="F1134">
        <v>138027.07</v>
      </c>
      <c r="G1134">
        <v>123914.12</v>
      </c>
      <c r="H1134">
        <f>(1/(1-91/360*VLOOKUP($A1134,Tbills!$B$4:$C$974,2,1)/100))^((1)/91)-1</f>
        <v>2.9205868372850219E-5</v>
      </c>
      <c r="I1134" s="2">
        <f t="shared" si="161"/>
        <v>41791.187181769717</v>
      </c>
      <c r="L1134">
        <f t="shared" si="155"/>
        <v>7345725026.1698484</v>
      </c>
      <c r="O1134">
        <f t="shared" si="156"/>
        <v>14080173.442909282</v>
      </c>
      <c r="R1134">
        <f t="shared" si="157"/>
        <v>13.489768068560185</v>
      </c>
      <c r="U1134" s="2">
        <f t="shared" si="158"/>
        <v>245.39549017369674</v>
      </c>
      <c r="X1134">
        <f t="shared" si="159"/>
        <v>19.745578990025397</v>
      </c>
      <c r="AB1134">
        <f t="shared" si="160"/>
        <v>35847.564068298059</v>
      </c>
      <c r="AE1134">
        <f>ROW()</f>
        <v>1134</v>
      </c>
      <c r="AF1134">
        <f t="shared" si="154"/>
        <v>1.1977513227513228</v>
      </c>
      <c r="AG1134">
        <f>AG1133*(1-(AG$1+AG$5))^($A1134-$A1133)*(1+2*(E1134/E1133-1))</f>
        <v>1327235458.2816315</v>
      </c>
      <c r="AK1134">
        <f t="shared" si="162"/>
        <v>7.2864844845389749</v>
      </c>
      <c r="AO1134">
        <f>AO1133*(1-AO$1+H1133)^($A1134-$A1133)*(2-E1134/E1133)</f>
        <v>7.2131488273472542</v>
      </c>
    </row>
    <row r="1135" spans="1:41" x14ac:dyDescent="0.25">
      <c r="A1135" s="1">
        <v>39709</v>
      </c>
      <c r="B1135" s="12">
        <v>33.1</v>
      </c>
      <c r="C1135" s="12">
        <v>28.58</v>
      </c>
      <c r="D1135">
        <v>61713.56</v>
      </c>
      <c r="E1135">
        <v>55392.9</v>
      </c>
      <c r="F1135">
        <v>133410.29999999999</v>
      </c>
      <c r="G1135">
        <v>119765.79</v>
      </c>
      <c r="H1135">
        <f>(1/(1-91/360*VLOOKUP($A1135,Tbills!$B$4:$C$974,2,1)/100))^((1)/91)-1</f>
        <v>2.9205868372850219E-5</v>
      </c>
      <c r="I1135" s="2">
        <f t="shared" si="161"/>
        <v>39771.588107502161</v>
      </c>
      <c r="L1135">
        <f t="shared" si="155"/>
        <v>6635551237.9158316</v>
      </c>
      <c r="O1135">
        <f t="shared" si="156"/>
        <v>13058948.289050538</v>
      </c>
      <c r="R1135">
        <f t="shared" si="157"/>
        <v>13.815137465087508</v>
      </c>
      <c r="U1135" s="2">
        <f t="shared" si="158"/>
        <v>237.18164622856986</v>
      </c>
      <c r="X1135">
        <f t="shared" si="159"/>
        <v>20.406452049252213</v>
      </c>
      <c r="AB1135">
        <f t="shared" si="160"/>
        <v>34113.789068339203</v>
      </c>
      <c r="AE1135">
        <f>ROW()</f>
        <v>1135</v>
      </c>
      <c r="AF1135">
        <f t="shared" si="154"/>
        <v>1.1581525542337301</v>
      </c>
      <c r="AG1135">
        <f>AG1134*(1-(AG$1+AG$5))^($A1135-$A1134)*(1+2*(E1135/E1134-1))</f>
        <v>1198899084.8634098</v>
      </c>
      <c r="AK1135">
        <f t="shared" si="162"/>
        <v>7.6382993060224287</v>
      </c>
      <c r="AO1135">
        <f>AO1134*(1-AO$1+H1134)^($A1135-$A1134)*(2-E1135/E1134)</f>
        <v>7.5617161266620254</v>
      </c>
    </row>
    <row r="1136" spans="1:41" x14ac:dyDescent="0.25">
      <c r="A1136" s="1">
        <v>39710</v>
      </c>
      <c r="B1136" s="12">
        <v>32.07</v>
      </c>
      <c r="C1136" s="12">
        <v>28.04</v>
      </c>
      <c r="D1136">
        <v>60312.49</v>
      </c>
      <c r="E1136">
        <v>54133.71</v>
      </c>
      <c r="F1136">
        <v>131647.54</v>
      </c>
      <c r="G1136">
        <v>118179.82</v>
      </c>
      <c r="H1136">
        <f>(1/(1-91/360*VLOOKUP($A1136,Tbills!$B$4:$C$974,2,1)/100))^((1)/91)-1</f>
        <v>2.9205868372850219E-5</v>
      </c>
      <c r="I1136" s="2">
        <f t="shared" si="161"/>
        <v>38867.714333693759</v>
      </c>
      <c r="L1136">
        <f t="shared" si="155"/>
        <v>6333771533.0172739</v>
      </c>
      <c r="O1136">
        <f t="shared" si="156"/>
        <v>12613239.703134747</v>
      </c>
      <c r="R1136">
        <f t="shared" si="157"/>
        <v>13.971528524386429</v>
      </c>
      <c r="U1136" s="2">
        <f t="shared" si="158"/>
        <v>234.04204096340885</v>
      </c>
      <c r="X1136">
        <f t="shared" si="159"/>
        <v>20.676518765401088</v>
      </c>
      <c r="AB1136">
        <f t="shared" si="160"/>
        <v>33337.152937728097</v>
      </c>
      <c r="AE1136">
        <f>ROW()</f>
        <v>1136</v>
      </c>
      <c r="AF1136">
        <f t="shared" si="154"/>
        <v>1.1437232524964338</v>
      </c>
      <c r="AG1136">
        <f>AG1135*(1-(AG$1+AG$5))^($A1136-$A1135)*(1+2*(E1136/E1135-1))</f>
        <v>1144353833.1361897</v>
      </c>
      <c r="AK1136">
        <f t="shared" si="162"/>
        <v>7.8115690889588283</v>
      </c>
      <c r="AO1136">
        <f>AO1135*(1-AO$1+H1135)^($A1136-$A1135)*(2-E1136/E1135)</f>
        <v>7.7335486953306773</v>
      </c>
    </row>
    <row r="1137" spans="1:41" x14ac:dyDescent="0.25">
      <c r="A1137" s="1">
        <v>39713</v>
      </c>
      <c r="B1137" s="12">
        <v>33.85</v>
      </c>
      <c r="C1137" s="12">
        <v>29.73</v>
      </c>
      <c r="D1137">
        <v>64530.92</v>
      </c>
      <c r="E1137">
        <v>57915.23</v>
      </c>
      <c r="F1137">
        <v>136259.63</v>
      </c>
      <c r="G1137">
        <v>122309.73</v>
      </c>
      <c r="H1137">
        <f>(1/(1-91/360*VLOOKUP($A1137,Tbills!$B$4:$C$974,2,1)/100))^((1)/91)-1</f>
        <v>3.951618686892644E-5</v>
      </c>
      <c r="I1137" s="2">
        <f t="shared" si="161"/>
        <v>41583.192708794602</v>
      </c>
      <c r="L1137">
        <f t="shared" si="155"/>
        <v>7218541814.3299093</v>
      </c>
      <c r="O1137">
        <f t="shared" si="156"/>
        <v>13933481.165662605</v>
      </c>
      <c r="R1137">
        <f t="shared" si="157"/>
        <v>13.481708205090884</v>
      </c>
      <c r="U1137" s="2">
        <f t="shared" si="158"/>
        <v>242.2236613947095</v>
      </c>
      <c r="X1137">
        <f t="shared" si="159"/>
        <v>19.95410893280928</v>
      </c>
      <c r="AB1137">
        <f t="shared" si="160"/>
        <v>35662.195371468908</v>
      </c>
      <c r="AE1137">
        <f>ROW()</f>
        <v>1137</v>
      </c>
      <c r="AF1137">
        <f t="shared" si="154"/>
        <v>1.1385805583585604</v>
      </c>
      <c r="AG1137">
        <f>AG1136*(1-(AG$1+AG$5))^($A1137-$A1136)*(1+2*(E1137/E1136-1))</f>
        <v>1304100068.7147052</v>
      </c>
      <c r="AK1137">
        <f t="shared" si="162"/>
        <v>7.2648753455296102</v>
      </c>
      <c r="AO1137">
        <f>AO1136*(1-AO$1+H1136)^($A1137-$A1136)*(2-E1137/E1136)</f>
        <v>7.1931523670638322</v>
      </c>
    </row>
    <row r="1138" spans="1:41" x14ac:dyDescent="0.25">
      <c r="A1138" s="1">
        <v>39714</v>
      </c>
      <c r="B1138" s="12">
        <v>35.72</v>
      </c>
      <c r="C1138" s="12">
        <v>31.26</v>
      </c>
      <c r="D1138">
        <v>70152.77</v>
      </c>
      <c r="E1138">
        <v>62958.44</v>
      </c>
      <c r="F1138">
        <v>140451.04999999999</v>
      </c>
      <c r="G1138">
        <v>126067.21</v>
      </c>
      <c r="H1138">
        <f>(1/(1-91/360*VLOOKUP($A1138,Tbills!$B$4:$C$974,2,1)/100))^((1)/91)-1</f>
        <v>3.951618686892644E-5</v>
      </c>
      <c r="I1138" s="2">
        <f t="shared" si="161"/>
        <v>45204.764209485453</v>
      </c>
      <c r="L1138">
        <f t="shared" si="155"/>
        <v>8475662813.5588694</v>
      </c>
      <c r="O1138">
        <f t="shared" si="156"/>
        <v>15752924.20118922</v>
      </c>
      <c r="R1138">
        <f t="shared" si="157"/>
        <v>12.894137331217385</v>
      </c>
      <c r="U1138" s="2">
        <f t="shared" si="158"/>
        <v>249.66850442148362</v>
      </c>
      <c r="X1138">
        <f t="shared" si="159"/>
        <v>19.341147228746127</v>
      </c>
      <c r="AB1138">
        <f t="shared" si="160"/>
        <v>38766.278012391427</v>
      </c>
      <c r="AE1138">
        <f>ROW()</f>
        <v>1138</v>
      </c>
      <c r="AF1138">
        <f t="shared" si="154"/>
        <v>1.1426743442098528</v>
      </c>
      <c r="AG1138">
        <f>AG1137*(1-(AG$1+AG$5))^($A1138-$A1137)*(1+2*(E1138/E1137-1))</f>
        <v>1531168364.7110116</v>
      </c>
      <c r="AK1138">
        <f t="shared" si="162"/>
        <v>6.6319471506052814</v>
      </c>
      <c r="AO1138">
        <f>AO1137*(1-AO$1+H1137)^($A1138-$A1137)*(2-E1138/E1137)</f>
        <v>6.56679526217256</v>
      </c>
    </row>
    <row r="1139" spans="1:41" x14ac:dyDescent="0.25">
      <c r="A1139" s="1">
        <v>39715</v>
      </c>
      <c r="B1139" s="12">
        <v>35.19</v>
      </c>
      <c r="C1139" s="12">
        <v>30.56</v>
      </c>
      <c r="D1139">
        <v>69345.69</v>
      </c>
      <c r="E1139">
        <v>62231.64</v>
      </c>
      <c r="F1139">
        <v>139224.67000000001</v>
      </c>
      <c r="G1139">
        <v>124961.44</v>
      </c>
      <c r="H1139">
        <f>(1/(1-91/360*VLOOKUP($A1139,Tbills!$B$4:$C$974,2,1)/100))^((1)/91)-1</f>
        <v>3.951618686892644E-5</v>
      </c>
      <c r="I1139" s="2">
        <f t="shared" si="161"/>
        <v>44683.611622014447</v>
      </c>
      <c r="L1139">
        <f t="shared" si="155"/>
        <v>8279927511.6438303</v>
      </c>
      <c r="O1139">
        <f t="shared" si="156"/>
        <v>15479621.990381775</v>
      </c>
      <c r="R1139">
        <f t="shared" si="157"/>
        <v>12.967976837305086</v>
      </c>
      <c r="U1139" s="2">
        <f t="shared" si="158"/>
        <v>247.48243295085913</v>
      </c>
      <c r="X1139">
        <f t="shared" si="159"/>
        <v>19.510843084297786</v>
      </c>
      <c r="AB1139">
        <f t="shared" si="160"/>
        <v>38317.419330896788</v>
      </c>
      <c r="AE1139">
        <f>ROW()</f>
        <v>1139</v>
      </c>
      <c r="AF1139">
        <f t="shared" si="154"/>
        <v>1.1515052356020943</v>
      </c>
      <c r="AG1139">
        <f>AG1138*(1-(AG$1+AG$5))^($A1139-$A1138)*(1+2*(E1139/E1138-1))</f>
        <v>1495765964.672539</v>
      </c>
      <c r="AK1139">
        <f t="shared" si="162"/>
        <v>6.7081947158299648</v>
      </c>
      <c r="AO1139">
        <f>AO1138*(1-AO$1+H1138)^($A1139-$A1138)*(2-E1139/E1138)</f>
        <v>6.6426199620020121</v>
      </c>
    </row>
    <row r="1140" spans="1:41" x14ac:dyDescent="0.25">
      <c r="A1140" s="1">
        <v>39716</v>
      </c>
      <c r="B1140" s="12">
        <v>32.82</v>
      </c>
      <c r="C1140" s="12">
        <v>29.1</v>
      </c>
      <c r="D1140">
        <v>67238.81</v>
      </c>
      <c r="E1140">
        <v>60338.44</v>
      </c>
      <c r="F1140">
        <v>137724.91</v>
      </c>
      <c r="G1140">
        <v>123610.39</v>
      </c>
      <c r="H1140">
        <f>(1/(1-91/360*VLOOKUP($A1140,Tbills!$B$4:$C$974,2,1)/100))^((1)/91)-1</f>
        <v>3.951618686892644E-5</v>
      </c>
      <c r="I1140" s="2">
        <f t="shared" si="161"/>
        <v>43324.965289363186</v>
      </c>
      <c r="L1140">
        <f t="shared" si="155"/>
        <v>7776102275.703908</v>
      </c>
      <c r="O1140">
        <f t="shared" si="156"/>
        <v>14772746.648356074</v>
      </c>
      <c r="R1140">
        <f t="shared" si="157"/>
        <v>13.164636451260915</v>
      </c>
      <c r="U1140" s="2">
        <f t="shared" si="158"/>
        <v>244.81052606074451</v>
      </c>
      <c r="X1140">
        <f t="shared" si="159"/>
        <v>19.721839047201879</v>
      </c>
      <c r="AB1140">
        <f t="shared" si="160"/>
        <v>37150.438247078782</v>
      </c>
      <c r="AE1140">
        <f>ROW()</f>
        <v>1140</v>
      </c>
      <c r="AF1140">
        <f t="shared" si="154"/>
        <v>1.1278350515463917</v>
      </c>
      <c r="AG1140">
        <f>AG1139*(1-(AG$1+AG$5))^($A1140-$A1139)*(1+2*(E1140/E1139-1))</f>
        <v>1404710768.3706462</v>
      </c>
      <c r="AK1140">
        <f t="shared" si="162"/>
        <v>6.9119482935534977</v>
      </c>
      <c r="AO1140">
        <f>AO1139*(1-AO$1+H1139)^($A1140-$A1139)*(2-E1140/E1139)</f>
        <v>6.8447178937671653</v>
      </c>
    </row>
    <row r="1141" spans="1:41" x14ac:dyDescent="0.25">
      <c r="A1141" s="1">
        <v>39717</v>
      </c>
      <c r="B1141" s="12">
        <v>34.74</v>
      </c>
      <c r="C1141" s="12">
        <v>29.74</v>
      </c>
      <c r="D1141">
        <v>69020.03</v>
      </c>
      <c r="E1141">
        <v>61934.47</v>
      </c>
      <c r="F1141">
        <v>137981.13</v>
      </c>
      <c r="G1141">
        <v>123835.47</v>
      </c>
      <c r="H1141">
        <f>(1/(1-91/360*VLOOKUP($A1141,Tbills!$B$4:$C$974,2,1)/100))^((1)/91)-1</f>
        <v>3.951618686892644E-5</v>
      </c>
      <c r="I1141" s="2">
        <f t="shared" si="161"/>
        <v>44471.600405932331</v>
      </c>
      <c r="L1141">
        <f t="shared" si="155"/>
        <v>8187431677.1230354</v>
      </c>
      <c r="O1141">
        <f t="shared" si="156"/>
        <v>15358366.539770816</v>
      </c>
      <c r="R1141">
        <f t="shared" si="157"/>
        <v>12.989938353656326</v>
      </c>
      <c r="U1141" s="2">
        <f t="shared" si="158"/>
        <v>245.25998502192022</v>
      </c>
      <c r="X1141">
        <f t="shared" si="159"/>
        <v>19.685977698113419</v>
      </c>
      <c r="AB1141">
        <f t="shared" si="160"/>
        <v>38131.786012416851</v>
      </c>
      <c r="AE1141">
        <f>ROW()</f>
        <v>1141</v>
      </c>
      <c r="AF1141">
        <f t="shared" si="154"/>
        <v>1.168123739071957</v>
      </c>
      <c r="AG1141">
        <f>AG1140*(1-(AG$1+AG$5))^($A1141-$A1140)*(1+2*(E1141/E1140-1))</f>
        <v>1478973770.9092231</v>
      </c>
      <c r="AK1141">
        <f t="shared" si="162"/>
        <v>6.7288048850543181</v>
      </c>
      <c r="AO1141">
        <f>AO1140*(1-AO$1+H1140)^($A1141-$A1140)*(2-E1141/E1140)</f>
        <v>6.6636830858452445</v>
      </c>
    </row>
    <row r="1142" spans="1:41" x14ac:dyDescent="0.25">
      <c r="A1142" s="1">
        <v>39720</v>
      </c>
      <c r="B1142" s="12">
        <v>46.72</v>
      </c>
      <c r="C1142" s="12">
        <v>36.270000000000003</v>
      </c>
      <c r="D1142">
        <v>78691.69</v>
      </c>
      <c r="E1142">
        <v>70605.899999999994</v>
      </c>
      <c r="F1142">
        <v>149463.32999999999</v>
      </c>
      <c r="G1142">
        <v>134125.85</v>
      </c>
      <c r="H1142">
        <f>(1/(1-91/360*VLOOKUP($A1142,Tbills!$B$4:$C$974,2,1)/100))^((1)/91)-1</f>
        <v>3.0598583303786953E-5</v>
      </c>
      <c r="I1142" s="2">
        <f t="shared" si="161"/>
        <v>50699.621617768884</v>
      </c>
      <c r="L1142">
        <f t="shared" si="155"/>
        <v>10479613053.966974</v>
      </c>
      <c r="O1142">
        <f t="shared" si="156"/>
        <v>18581969.56792327</v>
      </c>
      <c r="R1142">
        <f t="shared" si="157"/>
        <v>12.078941056330377</v>
      </c>
      <c r="U1142" s="2">
        <f t="shared" si="158"/>
        <v>265.65003946908587</v>
      </c>
      <c r="X1142">
        <f t="shared" si="159"/>
        <v>18.04978230694346</v>
      </c>
      <c r="AB1142">
        <f t="shared" si="160"/>
        <v>43466.061393846983</v>
      </c>
      <c r="AE1142">
        <f>ROW()</f>
        <v>1142</v>
      </c>
      <c r="AF1142">
        <f t="shared" si="154"/>
        <v>1.2881169010201268</v>
      </c>
      <c r="AG1142">
        <f>AG1141*(1-(AG$1+AG$5))^($A1142-$A1141)*(1+2*(E1142/E1141-1))</f>
        <v>1892923903.2130036</v>
      </c>
      <c r="AK1142">
        <f t="shared" si="162"/>
        <v>5.7858980426166955</v>
      </c>
      <c r="AO1142">
        <f>AO1141*(1-AO$1+H1141)^($A1142-$A1141)*(2-E1142/E1141)</f>
        <v>5.7307459406249421</v>
      </c>
    </row>
    <row r="1143" spans="1:41" x14ac:dyDescent="0.25">
      <c r="A1143" s="1">
        <v>39721</v>
      </c>
      <c r="B1143" s="12">
        <v>39.39</v>
      </c>
      <c r="C1143" s="12">
        <v>33.03</v>
      </c>
      <c r="D1143">
        <v>74015.94</v>
      </c>
      <c r="E1143">
        <v>66408.429999999993</v>
      </c>
      <c r="F1143">
        <v>143940.6</v>
      </c>
      <c r="G1143">
        <v>129165.75</v>
      </c>
      <c r="H1143">
        <f>(1/(1-91/360*VLOOKUP($A1143,Tbills!$B$4:$C$974,2,1)/100))^((1)/91)-1</f>
        <v>3.0598583303786953E-5</v>
      </c>
      <c r="I1143" s="2">
        <f t="shared" si="161"/>
        <v>47685.958331992013</v>
      </c>
      <c r="L1143">
        <f t="shared" si="155"/>
        <v>9233467254.1074219</v>
      </c>
      <c r="O1143">
        <f t="shared" si="156"/>
        <v>16924372.120780405</v>
      </c>
      <c r="R1143">
        <f t="shared" si="157"/>
        <v>12.437420972765109</v>
      </c>
      <c r="U1143" s="2">
        <f t="shared" si="158"/>
        <v>255.82792579835316</v>
      </c>
      <c r="X1143">
        <f t="shared" si="159"/>
        <v>18.717160661220031</v>
      </c>
      <c r="AB1143">
        <f t="shared" si="160"/>
        <v>40880.60993606483</v>
      </c>
      <c r="AE1143">
        <f>ROW()</f>
        <v>1143</v>
      </c>
      <c r="AF1143">
        <f t="shared" si="154"/>
        <v>1.1925522252497729</v>
      </c>
      <c r="AG1143">
        <f>AG1142*(1-(AG$1+AG$5))^($A1143-$A1142)*(1+2*(E1143/E1142-1))</f>
        <v>1667801768.0459881</v>
      </c>
      <c r="AK1143">
        <f t="shared" si="162"/>
        <v>6.1295800214756877</v>
      </c>
      <c r="AO1143">
        <f>AO1142*(1-AO$1+H1142)^($A1143-$A1142)*(2-E1143/E1142)</f>
        <v>6.071395884639621</v>
      </c>
    </row>
    <row r="1144" spans="1:41" x14ac:dyDescent="0.25">
      <c r="A1144" s="1">
        <v>39722</v>
      </c>
      <c r="B1144" s="12">
        <v>39.81</v>
      </c>
      <c r="C1144" s="12">
        <v>33.44</v>
      </c>
      <c r="D1144">
        <v>76456.81</v>
      </c>
      <c r="E1144">
        <v>68596.39</v>
      </c>
      <c r="F1144">
        <v>145333.53</v>
      </c>
      <c r="G1144">
        <v>130411.75</v>
      </c>
      <c r="H1144">
        <f>(1/(1-91/360*VLOOKUP($A1144,Tbills!$B$4:$C$974,2,1)/100))^((1)/91)-1</f>
        <v>3.0598583303786953E-5</v>
      </c>
      <c r="I1144" s="2">
        <f t="shared" si="161"/>
        <v>49257.326941105617</v>
      </c>
      <c r="L1144">
        <f t="shared" si="155"/>
        <v>9841753990.8771172</v>
      </c>
      <c r="O1144">
        <f t="shared" si="156"/>
        <v>17760185.09599806</v>
      </c>
      <c r="R1144">
        <f t="shared" si="157"/>
        <v>12.231980004433145</v>
      </c>
      <c r="U1144" s="2">
        <f t="shared" si="158"/>
        <v>258.29730415792403</v>
      </c>
      <c r="X1144">
        <f t="shared" si="159"/>
        <v>18.536486788601376</v>
      </c>
      <c r="AB1144">
        <f t="shared" si="160"/>
        <v>42226.032025134868</v>
      </c>
      <c r="AE1144">
        <f>ROW()</f>
        <v>1144</v>
      </c>
      <c r="AF1144">
        <f t="shared" si="154"/>
        <v>1.1904904306220097</v>
      </c>
      <c r="AG1144">
        <f>AG1143*(1-(AG$1+AG$5))^($A1144-$A1143)*(1+2*(E1144/E1143-1))</f>
        <v>1777640064.8683419</v>
      </c>
      <c r="AK1144">
        <f t="shared" si="162"/>
        <v>5.9273525327119039</v>
      </c>
      <c r="AO1144">
        <f>AO1143*(1-AO$1+H1143)^($A1144-$A1143)*(2-E1144/E1143)</f>
        <v>5.8713239666395172</v>
      </c>
    </row>
    <row r="1145" spans="1:41" x14ac:dyDescent="0.25">
      <c r="A1145" s="1">
        <v>39723</v>
      </c>
      <c r="B1145" s="12">
        <v>45.26</v>
      </c>
      <c r="C1145" s="12">
        <v>36.49</v>
      </c>
      <c r="D1145">
        <v>81557.070000000007</v>
      </c>
      <c r="E1145">
        <v>73170.2</v>
      </c>
      <c r="F1145">
        <v>149203.59</v>
      </c>
      <c r="G1145">
        <v>133880.47</v>
      </c>
      <c r="H1145">
        <f>(1/(1-91/360*VLOOKUP($A1145,Tbills!$B$4:$C$974,2,1)/100))^((1)/91)-1</f>
        <v>3.0598583303786953E-5</v>
      </c>
      <c r="I1145" s="2">
        <f t="shared" si="161"/>
        <v>52541.890064136773</v>
      </c>
      <c r="L1145">
        <f t="shared" si="155"/>
        <v>11154030764.613811</v>
      </c>
      <c r="O1145">
        <f t="shared" si="156"/>
        <v>19535823.838403869</v>
      </c>
      <c r="R1145">
        <f t="shared" si="157"/>
        <v>11.823648862970476</v>
      </c>
      <c r="U1145" s="2">
        <f t="shared" si="158"/>
        <v>265.1689899254801</v>
      </c>
      <c r="X1145">
        <f t="shared" si="159"/>
        <v>18.04333403778773</v>
      </c>
      <c r="AB1145">
        <f t="shared" si="160"/>
        <v>45039.97202246981</v>
      </c>
      <c r="AE1145">
        <f>ROW()</f>
        <v>1145</v>
      </c>
      <c r="AF1145">
        <f t="shared" si="154"/>
        <v>1.2403398191285282</v>
      </c>
      <c r="AG1145">
        <f>AG1144*(1-(AG$1+AG$5))^($A1145-$A1144)*(1+2*(E1145/E1144-1))</f>
        <v>2014628026.3381796</v>
      </c>
      <c r="AK1145">
        <f t="shared" si="162"/>
        <v>5.5318760520456003</v>
      </c>
      <c r="AO1145">
        <f>AO1144*(1-AO$1+H1144)^($A1145-$A1144)*(2-E1145/E1144)</f>
        <v>5.4798059669622301</v>
      </c>
    </row>
    <row r="1146" spans="1:41" x14ac:dyDescent="0.25">
      <c r="A1146" s="1">
        <v>39724</v>
      </c>
      <c r="B1146" s="12">
        <v>45.14</v>
      </c>
      <c r="C1146" s="12">
        <v>37.299999999999997</v>
      </c>
      <c r="D1146">
        <v>84287.92</v>
      </c>
      <c r="E1146">
        <v>75617.990000000005</v>
      </c>
      <c r="F1146">
        <v>150603.51999999999</v>
      </c>
      <c r="G1146">
        <v>135132.53</v>
      </c>
      <c r="H1146">
        <f>(1/(1-91/360*VLOOKUP($A1146,Tbills!$B$4:$C$974,2,1)/100))^((1)/91)-1</f>
        <v>3.0598583303786953E-5</v>
      </c>
      <c r="I1146" s="2">
        <f t="shared" si="161"/>
        <v>54299.874188672322</v>
      </c>
      <c r="L1146">
        <f t="shared" si="155"/>
        <v>11900136843.364286</v>
      </c>
      <c r="O1146">
        <f t="shared" si="156"/>
        <v>20515441.27820022</v>
      </c>
      <c r="R1146">
        <f t="shared" si="157"/>
        <v>11.625352841187874</v>
      </c>
      <c r="U1146" s="2">
        <f t="shared" si="158"/>
        <v>267.6504600910871</v>
      </c>
      <c r="X1146">
        <f t="shared" si="159"/>
        <v>17.874477273244906</v>
      </c>
      <c r="AB1146">
        <f t="shared" si="160"/>
        <v>46545.088158139457</v>
      </c>
      <c r="AE1146">
        <f>ROW()</f>
        <v>1146</v>
      </c>
      <c r="AF1146">
        <f t="shared" si="154"/>
        <v>1.2101876675603218</v>
      </c>
      <c r="AG1146">
        <f>AG1145*(1-(AG$1+AG$5))^($A1146-$A1145)*(1+2*(E1146/E1145-1))</f>
        <v>2149347799.8442597</v>
      </c>
      <c r="AK1146">
        <f t="shared" si="162"/>
        <v>5.3465671087711719</v>
      </c>
      <c r="AO1146">
        <f>AO1145*(1-AO$1+H1145)^($A1146-$A1145)*(2-E1146/E1145)</f>
        <v>5.2964541409919992</v>
      </c>
    </row>
    <row r="1147" spans="1:41" x14ac:dyDescent="0.25">
      <c r="A1147" s="1">
        <v>39727</v>
      </c>
      <c r="B1147" s="12">
        <v>52.05</v>
      </c>
      <c r="C1147" s="12">
        <v>39.130000000000003</v>
      </c>
      <c r="D1147">
        <v>87330.93</v>
      </c>
      <c r="E1147">
        <v>78341.05</v>
      </c>
      <c r="F1147">
        <v>153509.39000000001</v>
      </c>
      <c r="G1147">
        <v>137727.49</v>
      </c>
      <c r="H1147">
        <f>(1/(1-91/360*VLOOKUP($A1147,Tbills!$B$4:$C$974,2,1)/100))^((1)/91)-1</f>
        <v>1.2785294130734925E-5</v>
      </c>
      <c r="I1147" s="2">
        <f t="shared" si="161"/>
        <v>56256.12348020744</v>
      </c>
      <c r="L1147">
        <f t="shared" si="155"/>
        <v>12755961648.776312</v>
      </c>
      <c r="O1147">
        <f t="shared" si="156"/>
        <v>21621419.717640616</v>
      </c>
      <c r="R1147">
        <f t="shared" si="157"/>
        <v>11.414485912885146</v>
      </c>
      <c r="U1147" s="2">
        <f t="shared" si="158"/>
        <v>272.7947753360591</v>
      </c>
      <c r="X1147">
        <f t="shared" si="159"/>
        <v>17.529959570296146</v>
      </c>
      <c r="AB1147">
        <f t="shared" si="160"/>
        <v>48216.167836840461</v>
      </c>
      <c r="AE1147">
        <f>ROW()</f>
        <v>1147</v>
      </c>
      <c r="AF1147">
        <f t="shared" si="154"/>
        <v>1.3301814464605162</v>
      </c>
      <c r="AG1147">
        <f>AG1146*(1-(AG$1+AG$5))^($A1147-$A1146)*(1+2*(E1147/E1146-1))</f>
        <v>2303914090.143527</v>
      </c>
      <c r="AK1147">
        <f t="shared" si="162"/>
        <v>5.153313135921529</v>
      </c>
      <c r="AO1147">
        <f>AO1146*(1-AO$1+H1146)^($A1147-$A1146)*(2-E1147/E1146)</f>
        <v>5.1056270512258601</v>
      </c>
    </row>
    <row r="1148" spans="1:41" x14ac:dyDescent="0.25">
      <c r="A1148" s="1">
        <v>39728</v>
      </c>
      <c r="B1148" s="12">
        <v>53.68</v>
      </c>
      <c r="C1148" s="12">
        <v>40.549999999999997</v>
      </c>
      <c r="D1148">
        <v>95714.79</v>
      </c>
      <c r="E1148">
        <v>85860.87</v>
      </c>
      <c r="F1148">
        <v>154656.4</v>
      </c>
      <c r="G1148">
        <v>138754.82</v>
      </c>
      <c r="H1148">
        <f>(1/(1-91/360*VLOOKUP($A1148,Tbills!$B$4:$C$974,2,1)/100))^((1)/91)-1</f>
        <v>1.2785294130734925E-5</v>
      </c>
      <c r="I1148" s="2">
        <f t="shared" si="161"/>
        <v>61655.266361927665</v>
      </c>
      <c r="L1148">
        <f t="shared" si="155"/>
        <v>15204313482.294401</v>
      </c>
      <c r="O1148">
        <f t="shared" si="156"/>
        <v>24733689.438759256</v>
      </c>
      <c r="R1148">
        <f t="shared" si="157"/>
        <v>10.866166438022189</v>
      </c>
      <c r="U1148" s="2">
        <f t="shared" si="158"/>
        <v>274.82637487541609</v>
      </c>
      <c r="X1148">
        <f t="shared" si="159"/>
        <v>17.398779895073886</v>
      </c>
      <c r="AB1148">
        <f t="shared" si="160"/>
        <v>52842.510809020307</v>
      </c>
      <c r="AE1148">
        <f>ROW()</f>
        <v>1148</v>
      </c>
      <c r="AF1148">
        <f t="shared" si="154"/>
        <v>1.3237977805178793</v>
      </c>
      <c r="AG1148">
        <f>AG1147*(1-(AG$1+AG$5))^($A1148-$A1147)*(1+2*(E1148/E1147-1))</f>
        <v>2746118892.6928077</v>
      </c>
      <c r="AK1148">
        <f t="shared" si="162"/>
        <v>4.6584386670717715</v>
      </c>
      <c r="AO1148">
        <f>AO1147*(1-AO$1+H1147)^($A1148-$A1147)*(2-E1148/E1147)</f>
        <v>4.6154351636162909</v>
      </c>
    </row>
    <row r="1149" spans="1:41" x14ac:dyDescent="0.25">
      <c r="A1149" s="1">
        <v>39729</v>
      </c>
      <c r="B1149" s="12">
        <v>57.53</v>
      </c>
      <c r="C1149" s="12">
        <v>42.22</v>
      </c>
      <c r="D1149">
        <v>101188.51</v>
      </c>
      <c r="E1149">
        <v>90769.97</v>
      </c>
      <c r="F1149">
        <v>155318.07999999999</v>
      </c>
      <c r="G1149">
        <v>139346.69</v>
      </c>
      <c r="H1149">
        <f>(1/(1-91/360*VLOOKUP($A1149,Tbills!$B$4:$C$974,2,1)/100))^((1)/91)-1</f>
        <v>1.2785294130734925E-5</v>
      </c>
      <c r="I1149" s="2">
        <f t="shared" si="161"/>
        <v>65179.607169817478</v>
      </c>
      <c r="L1149">
        <f t="shared" si="155"/>
        <v>16942379121.128267</v>
      </c>
      <c r="O1149">
        <f t="shared" si="156"/>
        <v>26854009.56124524</v>
      </c>
      <c r="R1149">
        <f t="shared" si="157"/>
        <v>10.555052436138869</v>
      </c>
      <c r="U1149" s="2">
        <f t="shared" si="158"/>
        <v>275.99545867077182</v>
      </c>
      <c r="X1149">
        <f t="shared" si="159"/>
        <v>17.324144708683402</v>
      </c>
      <c r="AB1149">
        <f t="shared" si="160"/>
        <v>55861.836600030561</v>
      </c>
      <c r="AE1149">
        <f>ROW()</f>
        <v>1149</v>
      </c>
      <c r="AF1149">
        <f t="shared" si="154"/>
        <v>1.362624348649929</v>
      </c>
      <c r="AG1149">
        <f>AG1148*(1-(AG$1+AG$5))^($A1149-$A1148)*(1+2*(E1149/E1148-1))</f>
        <v>3060034769.9548635</v>
      </c>
      <c r="AK1149">
        <f t="shared" si="162"/>
        <v>4.3918876149497104</v>
      </c>
      <c r="AO1149">
        <f>AO1148*(1-AO$1+H1148)^($A1149-$A1148)*(2-E1149/E1148)</f>
        <v>4.3514420905543734</v>
      </c>
    </row>
    <row r="1150" spans="1:41" x14ac:dyDescent="0.25">
      <c r="A1150" s="1">
        <v>39730</v>
      </c>
      <c r="B1150" s="12">
        <v>63.92</v>
      </c>
      <c r="C1150" s="12">
        <v>48.01</v>
      </c>
      <c r="D1150">
        <v>111274.66</v>
      </c>
      <c r="E1150">
        <v>99816.47</v>
      </c>
      <c r="F1150">
        <v>163149.91</v>
      </c>
      <c r="G1150">
        <v>146371.39000000001</v>
      </c>
      <c r="H1150">
        <f>(1/(1-91/360*VLOOKUP($A1150,Tbills!$B$4:$C$974,2,1)/100))^((1)/91)-1</f>
        <v>1.2785294130734925E-5</v>
      </c>
      <c r="I1150" s="2">
        <f t="shared" si="161"/>
        <v>71674.756123173021</v>
      </c>
      <c r="L1150">
        <f t="shared" si="155"/>
        <v>20318811543.910927</v>
      </c>
      <c r="O1150">
        <f t="shared" si="156"/>
        <v>30867537.104654405</v>
      </c>
      <c r="R1150">
        <f t="shared" si="157"/>
        <v>10.028619594671646</v>
      </c>
      <c r="U1150" s="2">
        <f t="shared" si="158"/>
        <v>289.9053109854716</v>
      </c>
      <c r="X1150">
        <f t="shared" si="159"/>
        <v>16.450407435954652</v>
      </c>
      <c r="AB1150">
        <f t="shared" si="160"/>
        <v>61427.110002436835</v>
      </c>
      <c r="AE1150">
        <f>ROW()</f>
        <v>1150</v>
      </c>
      <c r="AF1150">
        <f t="shared" si="154"/>
        <v>1.3313892938971048</v>
      </c>
      <c r="AG1150">
        <f>AG1149*(1-(AG$1+AG$5))^($A1150-$A1149)*(1+2*(E1150/E1149-1))</f>
        <v>3669861822.3861465</v>
      </c>
      <c r="AK1150">
        <f t="shared" si="162"/>
        <v>3.9539902779302669</v>
      </c>
      <c r="AO1150">
        <f>AO1149*(1-AO$1+H1149)^($A1150-$A1149)*(2-E1150/E1149)</f>
        <v>3.9176650703338058</v>
      </c>
    </row>
    <row r="1151" spans="1:41" x14ac:dyDescent="0.25">
      <c r="A1151" s="1">
        <v>39731</v>
      </c>
      <c r="B1151" s="12">
        <v>69.95</v>
      </c>
      <c r="C1151" s="12">
        <v>50.91</v>
      </c>
      <c r="D1151">
        <v>116108.67</v>
      </c>
      <c r="E1151">
        <v>104151.44</v>
      </c>
      <c r="F1151">
        <v>164733.13</v>
      </c>
      <c r="G1151">
        <v>147789.91</v>
      </c>
      <c r="H1151">
        <f>(1/(1-91/360*VLOOKUP($A1151,Tbills!$B$4:$C$974,2,1)/100))^((1)/91)-1</f>
        <v>1.2785294130734925E-5</v>
      </c>
      <c r="I1151" s="2">
        <f t="shared" si="161"/>
        <v>74786.63771750177</v>
      </c>
      <c r="L1151">
        <f t="shared" si="155"/>
        <v>22082963418.434303</v>
      </c>
      <c r="O1151">
        <f t="shared" si="156"/>
        <v>32877267.349634562</v>
      </c>
      <c r="R1151">
        <f t="shared" si="157"/>
        <v>9.8104075945017239</v>
      </c>
      <c r="U1151" s="2">
        <f t="shared" si="158"/>
        <v>292.71143818761755</v>
      </c>
      <c r="X1151">
        <f t="shared" si="159"/>
        <v>16.290588361509215</v>
      </c>
      <c r="AB1151">
        <f t="shared" si="160"/>
        <v>64092.618232360779</v>
      </c>
      <c r="AE1151">
        <f>ROW()</f>
        <v>1151</v>
      </c>
      <c r="AF1151">
        <f t="shared" si="154"/>
        <v>1.3739933215478297</v>
      </c>
      <c r="AG1151">
        <f>AG1150*(1-(AG$1+AG$5))^($A1151-$A1150)*(1+2*(E1151/E1150-1))</f>
        <v>3988487249.314549</v>
      </c>
      <c r="AK1151">
        <f t="shared" si="162"/>
        <v>3.782094668315068</v>
      </c>
      <c r="AO1151">
        <f>AO1150*(1-AO$1+H1150)^($A1151-$A1150)*(2-E1151/E1150)</f>
        <v>3.747432509629919</v>
      </c>
    </row>
    <row r="1152" spans="1:41" x14ac:dyDescent="0.25">
      <c r="A1152" s="1">
        <v>39734</v>
      </c>
      <c r="B1152" s="12">
        <v>54.99</v>
      </c>
      <c r="C1152" s="12">
        <v>42.38</v>
      </c>
      <c r="D1152">
        <v>107264.05</v>
      </c>
      <c r="E1152">
        <v>96213.67</v>
      </c>
      <c r="F1152">
        <v>157207.88</v>
      </c>
      <c r="G1152">
        <v>141032.98000000001</v>
      </c>
      <c r="H1152">
        <f>(1/(1-91/360*VLOOKUP($A1152,Tbills!$B$4:$C$974,2,1)/100))^((1)/91)-1</f>
        <v>1.2785294130734925E-5</v>
      </c>
      <c r="I1152" s="2">
        <f t="shared" si="161"/>
        <v>69084.68465791567</v>
      </c>
      <c r="L1152">
        <f t="shared" si="155"/>
        <v>18715092921.263588</v>
      </c>
      <c r="O1152">
        <f t="shared" si="156"/>
        <v>29115774.771543149</v>
      </c>
      <c r="R1152">
        <f t="shared" si="157"/>
        <v>10.182870395665994</v>
      </c>
      <c r="U1152" s="2">
        <f t="shared" si="158"/>
        <v>279.31951872428448</v>
      </c>
      <c r="X1152">
        <f t="shared" si="159"/>
        <v>17.034154549441453</v>
      </c>
      <c r="AB1152">
        <f t="shared" si="160"/>
        <v>59201.687925552142</v>
      </c>
      <c r="AE1152">
        <f>ROW()</f>
        <v>1152</v>
      </c>
      <c r="AF1152">
        <f t="shared" si="154"/>
        <v>1.2975460122699387</v>
      </c>
      <c r="AG1152">
        <f>AG1151*(1-(AG$1+AG$5))^($A1152-$A1151)*(1+2*(E1152/E1151-1))</f>
        <v>3380190501.3697977</v>
      </c>
      <c r="AK1152">
        <f t="shared" si="162"/>
        <v>4.0697735138441358</v>
      </c>
      <c r="AO1152">
        <f>AO1151*(1-AO$1+H1151)^($A1152-$A1151)*(2-E1152/E1151)</f>
        <v>4.0327455252419018</v>
      </c>
    </row>
    <row r="1153" spans="1:41" x14ac:dyDescent="0.25">
      <c r="A1153" s="1">
        <v>39735</v>
      </c>
      <c r="B1153" s="12">
        <v>55.13</v>
      </c>
      <c r="C1153" s="12">
        <v>42.99</v>
      </c>
      <c r="D1153">
        <v>110083.74</v>
      </c>
      <c r="E1153">
        <v>98741.64</v>
      </c>
      <c r="F1153">
        <v>160814.43</v>
      </c>
      <c r="G1153">
        <v>144266.66</v>
      </c>
      <c r="H1153">
        <f>(1/(1-91/360*VLOOKUP($A1153,Tbills!$B$4:$C$974,2,1)/100))^((1)/91)-1</f>
        <v>1.3897769870707677E-5</v>
      </c>
      <c r="I1153" s="2">
        <f t="shared" si="161"/>
        <v>70899.010660403088</v>
      </c>
      <c r="L1153">
        <f t="shared" si="155"/>
        <v>19697937150.535236</v>
      </c>
      <c r="O1153">
        <f t="shared" si="156"/>
        <v>30262260.359633431</v>
      </c>
      <c r="R1153">
        <f t="shared" si="157"/>
        <v>10.04864099955067</v>
      </c>
      <c r="U1153" s="2">
        <f t="shared" si="158"/>
        <v>285.72049897145075</v>
      </c>
      <c r="X1153">
        <f t="shared" si="159"/>
        <v>16.643202018564459</v>
      </c>
      <c r="AB1153">
        <f t="shared" si="160"/>
        <v>60755.06679045636</v>
      </c>
      <c r="AE1153">
        <f>ROW()</f>
        <v>1153</v>
      </c>
      <c r="AF1153">
        <f t="shared" si="154"/>
        <v>1.2823912537799489</v>
      </c>
      <c r="AG1153">
        <f>AG1152*(1-(AG$1+AG$5))^($A1153-$A1152)*(1+2*(E1153/E1152-1))</f>
        <v>3557696514.4558506</v>
      </c>
      <c r="AK1153">
        <f t="shared" si="162"/>
        <v>3.9626575127932568</v>
      </c>
      <c r="AO1153">
        <f>AO1152*(1-AO$1+H1152)^($A1153-$A1152)*(2-E1153/E1152)</f>
        <v>3.9266919561159366</v>
      </c>
    </row>
    <row r="1154" spans="1:41" x14ac:dyDescent="0.25">
      <c r="A1154" s="1">
        <v>39736</v>
      </c>
      <c r="B1154" s="12">
        <v>69.25</v>
      </c>
      <c r="C1154" s="12">
        <v>49.45</v>
      </c>
      <c r="D1154">
        <v>125528.02</v>
      </c>
      <c r="E1154">
        <v>112593.3</v>
      </c>
      <c r="F1154">
        <v>174312.45</v>
      </c>
      <c r="G1154">
        <v>156373.73000000001</v>
      </c>
      <c r="H1154">
        <f>(1/(1-91/360*VLOOKUP($A1154,Tbills!$B$4:$C$974,2,1)/100))^((1)/91)-1</f>
        <v>1.3897769870707677E-5</v>
      </c>
      <c r="I1154" s="2">
        <f t="shared" si="161"/>
        <v>80843.868667927993</v>
      </c>
      <c r="L1154">
        <f t="shared" si="155"/>
        <v>25223673587.121506</v>
      </c>
      <c r="O1154">
        <f t="shared" si="156"/>
        <v>36628894.808717452</v>
      </c>
      <c r="R1154">
        <f t="shared" si="157"/>
        <v>9.343397629486228</v>
      </c>
      <c r="U1154" s="2">
        <f t="shared" si="158"/>
        <v>309.69500545704653</v>
      </c>
      <c r="X1154">
        <f t="shared" si="159"/>
        <v>15.246128041496565</v>
      </c>
      <c r="AB1154">
        <f t="shared" si="160"/>
        <v>69275.484622812743</v>
      </c>
      <c r="AE1154">
        <f>ROW()</f>
        <v>1154</v>
      </c>
      <c r="AF1154">
        <f t="shared" si="154"/>
        <v>1.4004044489383214</v>
      </c>
      <c r="AG1154">
        <f>AG1153*(1-(AG$1+AG$5))^($A1154-$A1153)*(1+2*(E1154/E1153-1))</f>
        <v>4555703490.8434429</v>
      </c>
      <c r="AK1154">
        <f t="shared" si="162"/>
        <v>3.4066099118090665</v>
      </c>
      <c r="AO1154">
        <f>AO1153*(1-AO$1+H1153)^($A1154-$A1153)*(2-E1154/E1153)</f>
        <v>3.3757703980164666</v>
      </c>
    </row>
    <row r="1155" spans="1:41" x14ac:dyDescent="0.25">
      <c r="A1155" s="1">
        <v>39737</v>
      </c>
      <c r="B1155" s="12">
        <v>67.61</v>
      </c>
      <c r="C1155" s="12">
        <v>48.74</v>
      </c>
      <c r="D1155">
        <v>128250.56</v>
      </c>
      <c r="E1155">
        <v>115033.74</v>
      </c>
      <c r="F1155">
        <v>180490.95</v>
      </c>
      <c r="G1155">
        <v>161914.22</v>
      </c>
      <c r="H1155">
        <f>(1/(1-91/360*VLOOKUP($A1155,Tbills!$B$4:$C$974,2,1)/100))^((1)/91)-1</f>
        <v>1.3897769870707677E-5</v>
      </c>
      <c r="I1155" s="2">
        <f t="shared" si="161"/>
        <v>82595.253345370089</v>
      </c>
      <c r="L1155">
        <f t="shared" si="155"/>
        <v>26316287047.361099</v>
      </c>
      <c r="O1155">
        <f t="shared" si="156"/>
        <v>37818507.625301376</v>
      </c>
      <c r="R1155">
        <f t="shared" si="157"/>
        <v>9.2417215829390109</v>
      </c>
      <c r="U1155" s="2">
        <f t="shared" si="158"/>
        <v>320.6643172859915</v>
      </c>
      <c r="X1155">
        <f t="shared" si="159"/>
        <v>14.705601733988509</v>
      </c>
      <c r="AB1155">
        <f t="shared" si="160"/>
        <v>70774.550940462854</v>
      </c>
      <c r="AE1155">
        <f>ROW()</f>
        <v>1155</v>
      </c>
      <c r="AF1155">
        <f t="shared" si="154"/>
        <v>1.3871563397620024</v>
      </c>
      <c r="AG1155">
        <f>AG1154*(1-(AG$1+AG$5))^($A1155-$A1154)*(1+2*(E1155/E1154-1))</f>
        <v>4753031460.6665344</v>
      </c>
      <c r="AK1155">
        <f t="shared" si="162"/>
        <v>3.3326170153479113</v>
      </c>
      <c r="AO1155">
        <f>AO1154*(1-AO$1+H1154)^($A1155-$A1154)*(2-E1155/E1154)</f>
        <v>3.30252491539704</v>
      </c>
    </row>
    <row r="1156" spans="1:41" x14ac:dyDescent="0.25">
      <c r="A1156" s="1">
        <v>39738</v>
      </c>
      <c r="B1156" s="12">
        <v>70.33</v>
      </c>
      <c r="C1156" s="12">
        <v>51.13</v>
      </c>
      <c r="D1156">
        <v>138648.93</v>
      </c>
      <c r="E1156">
        <v>124358.91</v>
      </c>
      <c r="F1156">
        <v>183179.45</v>
      </c>
      <c r="G1156">
        <v>164323.76</v>
      </c>
      <c r="H1156">
        <f>(1/(1-91/360*VLOOKUP($A1156,Tbills!$B$4:$C$974,2,1)/100))^((1)/91)-1</f>
        <v>1.3897769870707677E-5</v>
      </c>
      <c r="I1156" s="2">
        <f t="shared" si="161"/>
        <v>89289.779827245467</v>
      </c>
      <c r="L1156">
        <f t="shared" si="155"/>
        <v>30581970822.400894</v>
      </c>
      <c r="O1156">
        <f t="shared" si="156"/>
        <v>42415694.416057125</v>
      </c>
      <c r="R1156">
        <f t="shared" si="157"/>
        <v>8.8667322720057928</v>
      </c>
      <c r="U1156" s="2">
        <f t="shared" si="158"/>
        <v>325.43283198567002</v>
      </c>
      <c r="X1156">
        <f t="shared" si="159"/>
        <v>14.486424614489305</v>
      </c>
      <c r="AB1156">
        <f t="shared" si="160"/>
        <v>76509.19763192501</v>
      </c>
      <c r="AE1156">
        <f>ROW()</f>
        <v>1156</v>
      </c>
      <c r="AF1156">
        <f t="shared" si="154"/>
        <v>1.3755133972227653</v>
      </c>
      <c r="AG1156">
        <f>AG1155*(1-(AG$1+AG$5))^($A1156-$A1155)*(1+2*(E1156/E1155-1))</f>
        <v>5523450995.8937044</v>
      </c>
      <c r="AK1156">
        <f t="shared" si="162"/>
        <v>3.062316944582177</v>
      </c>
      <c r="AO1156">
        <f>AO1155*(1-AO$1+H1155)^($A1156-$A1155)*(2-E1156/E1155)</f>
        <v>3.0347368160846036</v>
      </c>
    </row>
    <row r="1157" spans="1:41" x14ac:dyDescent="0.25">
      <c r="A1157" s="1">
        <v>39741</v>
      </c>
      <c r="B1157" s="12">
        <v>52.97</v>
      </c>
      <c r="C1157" s="12">
        <v>43.62</v>
      </c>
      <c r="D1157">
        <v>130892.84</v>
      </c>
      <c r="E1157">
        <v>117397.03</v>
      </c>
      <c r="F1157">
        <v>178106.35</v>
      </c>
      <c r="G1157">
        <v>159766.01</v>
      </c>
      <c r="H1157">
        <f>(1/(1-91/360*VLOOKUP($A1157,Tbills!$B$4:$C$974,2,1)/100))^((1)/91)-1</f>
        <v>3.4777799072793769E-5</v>
      </c>
      <c r="I1157" s="2">
        <f t="shared" si="161"/>
        <v>84288.699123867002</v>
      </c>
      <c r="L1157">
        <f t="shared" si="155"/>
        <v>27157031878.027966</v>
      </c>
      <c r="O1157">
        <f t="shared" si="156"/>
        <v>38849983.493827954</v>
      </c>
      <c r="R1157">
        <f t="shared" si="157"/>
        <v>9.1136855928818488</v>
      </c>
      <c r="U1157" s="2">
        <f t="shared" si="158"/>
        <v>316.39692140048504</v>
      </c>
      <c r="X1157">
        <f t="shared" si="159"/>
        <v>14.888127281170087</v>
      </c>
      <c r="AB1157">
        <f t="shared" si="160"/>
        <v>72218.493505905994</v>
      </c>
      <c r="AE1157">
        <f>ROW()</f>
        <v>1157</v>
      </c>
      <c r="AF1157">
        <f t="shared" si="154"/>
        <v>1.214351215038973</v>
      </c>
      <c r="AG1157">
        <f>AG1156*(1-(AG$1+AG$5))^($A1157-$A1156)*(1+2*(E1157/E1156-1))</f>
        <v>4904525735.5394583</v>
      </c>
      <c r="AK1157">
        <f t="shared" si="162"/>
        <v>3.2333002336837433</v>
      </c>
      <c r="AO1157">
        <f>AO1156*(1-AO$1+H1156)^($A1157-$A1156)*(2-E1157/E1156)</f>
        <v>3.2044059630577482</v>
      </c>
    </row>
    <row r="1158" spans="1:41" x14ac:dyDescent="0.25">
      <c r="A1158" s="1">
        <v>39742</v>
      </c>
      <c r="B1158" s="12">
        <v>53.11</v>
      </c>
      <c r="C1158" s="12">
        <v>43.79</v>
      </c>
      <c r="D1158">
        <v>127489.7</v>
      </c>
      <c r="E1158">
        <v>114340.69</v>
      </c>
      <c r="F1158">
        <v>180807.13</v>
      </c>
      <c r="G1158">
        <v>162183.12</v>
      </c>
      <c r="H1158">
        <f>(1/(1-91/360*VLOOKUP($A1158,Tbills!$B$4:$C$974,2,1)/100))^((1)/91)-1</f>
        <v>3.4777799072793769E-5</v>
      </c>
      <c r="I1158" s="2">
        <f t="shared" si="161"/>
        <v>82095.238672933789</v>
      </c>
      <c r="L1158">
        <f t="shared" si="155"/>
        <v>25742739202.46389</v>
      </c>
      <c r="O1158">
        <f t="shared" si="156"/>
        <v>37331581.955147654</v>
      </c>
      <c r="R1158">
        <f t="shared" si="157"/>
        <v>9.2319020851945304</v>
      </c>
      <c r="U1158" s="2">
        <f t="shared" si="158"/>
        <v>321.18688858231303</v>
      </c>
      <c r="X1158">
        <f t="shared" si="159"/>
        <v>14.662851485415278</v>
      </c>
      <c r="AB1158">
        <f t="shared" si="160"/>
        <v>70335.889074819876</v>
      </c>
      <c r="AE1158">
        <f>ROW()</f>
        <v>1158</v>
      </c>
      <c r="AF1158">
        <f t="shared" si="154"/>
        <v>1.212833980360813</v>
      </c>
      <c r="AG1158">
        <f>AG1157*(1-(AG$1+AG$5))^($A1158-$A1157)*(1+2*(E1158/E1157-1))</f>
        <v>4648998070.2914276</v>
      </c>
      <c r="AK1158">
        <f t="shared" si="162"/>
        <v>3.3173221677515019</v>
      </c>
      <c r="AO1158">
        <f>AO1157*(1-AO$1+H1157)^($A1158-$A1157)*(2-E1158/E1157)</f>
        <v>3.2878229087854973</v>
      </c>
    </row>
    <row r="1159" spans="1:41" x14ac:dyDescent="0.25">
      <c r="A1159" s="1">
        <v>39743</v>
      </c>
      <c r="B1159" s="12">
        <v>69.650000000000006</v>
      </c>
      <c r="C1159" s="12">
        <v>49.83</v>
      </c>
      <c r="D1159">
        <v>140679.71</v>
      </c>
      <c r="E1159">
        <v>126166.34</v>
      </c>
      <c r="F1159">
        <v>192769.13</v>
      </c>
      <c r="G1159">
        <v>172907.33</v>
      </c>
      <c r="H1159">
        <f>(1/(1-91/360*VLOOKUP($A1159,Tbills!$B$4:$C$974,2,1)/100))^((1)/91)-1</f>
        <v>3.4777799072793769E-5</v>
      </c>
      <c r="I1159" s="2">
        <f t="shared" si="161"/>
        <v>90586.555304932815</v>
      </c>
      <c r="L1159">
        <f t="shared" si="155"/>
        <v>31067284694.848259</v>
      </c>
      <c r="O1159">
        <f t="shared" si="156"/>
        <v>43121639.497844234</v>
      </c>
      <c r="R1159">
        <f t="shared" si="157"/>
        <v>8.7541030451033102</v>
      </c>
      <c r="U1159" s="2">
        <f t="shared" si="158"/>
        <v>342.4279085300571</v>
      </c>
      <c r="X1159">
        <f t="shared" si="159"/>
        <v>13.693253643091243</v>
      </c>
      <c r="AB1159">
        <f t="shared" si="160"/>
        <v>77607.650453801645</v>
      </c>
      <c r="AE1159">
        <f>ROW()</f>
        <v>1159</v>
      </c>
      <c r="AF1159">
        <f t="shared" ref="AF1159:AF1222" si="163">B1159/C1159</f>
        <v>1.3977523580172588</v>
      </c>
      <c r="AG1159">
        <f>AG1158*(1-(AG$1+AG$5))^($A1159-$A1158)*(1+2*(E1159/E1158-1))</f>
        <v>5610451333.8950939</v>
      </c>
      <c r="AK1159">
        <f t="shared" si="162"/>
        <v>2.9740906372965492</v>
      </c>
      <c r="AO1159">
        <f>AO1158*(1-AO$1+H1158)^($A1159-$A1158)*(2-E1159/E1158)</f>
        <v>2.9477743454976353</v>
      </c>
    </row>
    <row r="1160" spans="1:41" x14ac:dyDescent="0.25">
      <c r="A1160" s="1">
        <v>39744</v>
      </c>
      <c r="B1160" s="12">
        <v>67.8</v>
      </c>
      <c r="C1160" s="12">
        <v>49.76</v>
      </c>
      <c r="D1160">
        <v>145463.10999999999</v>
      </c>
      <c r="E1160">
        <v>130451.87</v>
      </c>
      <c r="F1160">
        <v>195378.88</v>
      </c>
      <c r="G1160">
        <v>175242.17</v>
      </c>
      <c r="H1160">
        <f>(1/(1-91/360*VLOOKUP($A1160,Tbills!$B$4:$C$974,2,1)/100))^((1)/91)-1</f>
        <v>3.4777799072793769E-5</v>
      </c>
      <c r="I1160" s="2">
        <f t="shared" si="161"/>
        <v>93664.400904725655</v>
      </c>
      <c r="L1160">
        <f t="shared" ref="L1160:L1223" si="164">L1159*(1-L$1+H1160)^($A1160-$A1159)*(1+2*(E1160/E1159-1))</f>
        <v>33177482324.952423</v>
      </c>
      <c r="O1160">
        <f t="shared" ref="O1160:O1223" si="165">O1159*(1-(O$1+O$5))^($A1160-$A1159)*(1+1.5*(E1160/E1159-1))</f>
        <v>45317200.857426979</v>
      </c>
      <c r="R1160">
        <f t="shared" ref="R1160:R1223" si="166">R1159*(1-IF($A1160&lt;=R1155,R$1,R$1+IF(AND(WEEKDAY($A1160)&lt;&gt;1,WEEKDAY($A1160)&lt;&gt;7),S$1,0)))^($A1160-$A1159)*(1-0.5*(E1160/E1159-1))</f>
        <v>8.6050374077423726</v>
      </c>
      <c r="U1160" s="2">
        <f t="shared" ref="U1160:U1223" si="167">U1159*$F1160/$F1159*(1-U$1)^($A1160-$A1159)</f>
        <v>347.05530865601168</v>
      </c>
      <c r="X1160">
        <f t="shared" ref="X1160:X1223" si="168">X1159*(1-X$1+H1160)^($A1160-$A1159)*(2-G1160/G1159)</f>
        <v>13.508318078369953</v>
      </c>
      <c r="AB1160">
        <f t="shared" ref="AB1160:AB1223" si="169">AB1159*$E1160/$E1159*(1-(AB$1+AB$5+IF(AND(WEEKDAY(A1160)&lt;&gt;1,WEEKDAY(A1160)&lt;&gt;7),IF(A1160&lt;AC$2,AC$1,AC$3),0)))^($A1160-$A1159)</f>
        <v>80240.975146150886</v>
      </c>
      <c r="AE1160">
        <f>ROW()</f>
        <v>1160</v>
      </c>
      <c r="AF1160">
        <f t="shared" si="163"/>
        <v>1.362540192926045</v>
      </c>
      <c r="AG1160">
        <f>AG1159*(1-(AG$1+AG$5))^($A1160-$A1159)*(1+2*(E1160/E1159-1))</f>
        <v>5991393199.5895786</v>
      </c>
      <c r="AK1160">
        <f t="shared" si="162"/>
        <v>2.8729349923589695</v>
      </c>
      <c r="AO1160">
        <f>AO1159*(1-AO$1+H1159)^($A1160-$A1159)*(2-E1160/E1159)</f>
        <v>2.8476401190849789</v>
      </c>
    </row>
    <row r="1161" spans="1:41" x14ac:dyDescent="0.25">
      <c r="A1161" s="1">
        <v>39745</v>
      </c>
      <c r="B1161" s="12">
        <v>79.13</v>
      </c>
      <c r="C1161" s="12">
        <v>55.3</v>
      </c>
      <c r="D1161">
        <v>161968.94</v>
      </c>
      <c r="E1161">
        <v>145249.82</v>
      </c>
      <c r="F1161">
        <v>210382.75</v>
      </c>
      <c r="G1161">
        <v>188693.57</v>
      </c>
      <c r="H1161">
        <f>(1/(1-91/360*VLOOKUP($A1161,Tbills!$B$4:$C$974,2,1)/100))^((1)/91)-1</f>
        <v>3.4777799072793769E-5</v>
      </c>
      <c r="I1161" s="2">
        <f t="shared" ref="I1161:I1224" si="170">I1160*$D1161/$D1160*(1-I$1)^($A1161-$A1160)</f>
        <v>104290.04174320347</v>
      </c>
      <c r="L1161">
        <f t="shared" si="164"/>
        <v>40704105579.53141</v>
      </c>
      <c r="O1161">
        <f t="shared" si="165"/>
        <v>53026322.960894987</v>
      </c>
      <c r="R1161">
        <f t="shared" si="166"/>
        <v>8.11660957918488</v>
      </c>
      <c r="U1161" s="2">
        <f t="shared" si="167"/>
        <v>373.69786276184141</v>
      </c>
      <c r="X1161">
        <f t="shared" si="168"/>
        <v>12.471406605931904</v>
      </c>
      <c r="AB1161">
        <f t="shared" si="169"/>
        <v>89340.082630493882</v>
      </c>
      <c r="AE1161">
        <f>ROW()</f>
        <v>1161</v>
      </c>
      <c r="AF1161">
        <f t="shared" si="163"/>
        <v>1.4309222423146473</v>
      </c>
      <c r="AG1161">
        <f>AG1160*(1-(AG$1+AG$5))^($A1161-$A1160)*(1+2*(E1161/E1160-1))</f>
        <v>7350425922.3243065</v>
      </c>
      <c r="AK1161">
        <f t="shared" ref="AK1161:AK1224" si="171">AK1160*(1-IF($A1161&lt;=AK1156,AK$1,AK$1+IF(AND(WEEKDAY($A1161)&lt;&gt;1,WEEKDAY($A1161)&lt;&gt;7),AL$1,0)))^($A1161-$A1160)*(2-$E1161/$E1160)</f>
        <v>2.5469218521721473</v>
      </c>
      <c r="AO1161">
        <f>AO1160*(1-AO$1+H1160)^($A1161-$A1160)*(2-E1161/E1160)</f>
        <v>2.5246093840713688</v>
      </c>
    </row>
    <row r="1162" spans="1:41" x14ac:dyDescent="0.25">
      <c r="A1162" s="1">
        <v>39748</v>
      </c>
      <c r="B1162" s="12">
        <v>80.06</v>
      </c>
      <c r="C1162" s="12">
        <v>62.84</v>
      </c>
      <c r="D1162">
        <v>171429.85</v>
      </c>
      <c r="E1162">
        <v>153718.98000000001</v>
      </c>
      <c r="F1162">
        <v>215735.21</v>
      </c>
      <c r="G1162">
        <v>193474.53</v>
      </c>
      <c r="H1162">
        <f>(1/(1-91/360*VLOOKUP($A1162,Tbills!$B$4:$C$974,2,1)/100))^((1)/91)-1</f>
        <v>2.5028793918968617E-5</v>
      </c>
      <c r="I1162" s="2">
        <f t="shared" si="170"/>
        <v>110373.7446531242</v>
      </c>
      <c r="L1162">
        <f t="shared" si="164"/>
        <v>45448067196.868347</v>
      </c>
      <c r="O1162">
        <f t="shared" si="165"/>
        <v>57658245.396951579</v>
      </c>
      <c r="R1162">
        <f t="shared" si="166"/>
        <v>7.8789111951753972</v>
      </c>
      <c r="U1162" s="2">
        <f t="shared" si="167"/>
        <v>383.17727879612085</v>
      </c>
      <c r="X1162">
        <f t="shared" si="168"/>
        <v>12.154980486506153</v>
      </c>
      <c r="AB1162">
        <f t="shared" si="169"/>
        <v>94539.394216426546</v>
      </c>
      <c r="AE1162">
        <f>ROW()</f>
        <v>1162</v>
      </c>
      <c r="AF1162">
        <f t="shared" si="163"/>
        <v>1.2740292807129217</v>
      </c>
      <c r="AG1162">
        <f>AG1161*(1-(AG$1+AG$5))^($A1162-$A1161)*(1+2*(E1162/E1161-1))</f>
        <v>8206766734.3906717</v>
      </c>
      <c r="AK1162">
        <f t="shared" si="171"/>
        <v>2.3980819932725721</v>
      </c>
      <c r="AO1162">
        <f>AO1161*(1-AO$1+H1161)^($A1162-$A1161)*(2-E1162/E1161)</f>
        <v>2.3773898645483813</v>
      </c>
    </row>
    <row r="1163" spans="1:41" x14ac:dyDescent="0.25">
      <c r="A1163" s="1">
        <v>39749</v>
      </c>
      <c r="B1163" s="12">
        <v>66.959999999999994</v>
      </c>
      <c r="C1163" s="12">
        <v>54.38</v>
      </c>
      <c r="D1163">
        <v>156560.76</v>
      </c>
      <c r="E1163">
        <v>140382.21</v>
      </c>
      <c r="F1163">
        <v>199724.06</v>
      </c>
      <c r="G1163">
        <v>179110.65</v>
      </c>
      <c r="H1163">
        <f>(1/(1-91/360*VLOOKUP($A1163,Tbills!$B$4:$C$974,2,1)/100))^((1)/91)-1</f>
        <v>2.5028793918968617E-5</v>
      </c>
      <c r="I1163" s="2">
        <f t="shared" si="170"/>
        <v>100797.94151474691</v>
      </c>
      <c r="L1163">
        <f t="shared" si="164"/>
        <v>37561094892.803139</v>
      </c>
      <c r="O1163">
        <f t="shared" si="165"/>
        <v>50152848.583391935</v>
      </c>
      <c r="R1163">
        <f t="shared" si="166"/>
        <v>8.2203295943162313</v>
      </c>
      <c r="U1163" s="2">
        <f t="shared" si="167"/>
        <v>354.73048536547913</v>
      </c>
      <c r="X1163">
        <f t="shared" si="168"/>
        <v>13.057230892264633</v>
      </c>
      <c r="AB1163">
        <f t="shared" si="169"/>
        <v>86334.077780727952</v>
      </c>
      <c r="AE1163">
        <f>ROW()</f>
        <v>1163</v>
      </c>
      <c r="AF1163">
        <f t="shared" si="163"/>
        <v>1.2313350496506066</v>
      </c>
      <c r="AG1163">
        <f>AG1162*(1-(AG$1+AG$5))^($A1163-$A1162)*(1+2*(E1163/E1162-1))</f>
        <v>6782488118.6961489</v>
      </c>
      <c r="AK1163">
        <f t="shared" si="171"/>
        <v>2.6060199413370921</v>
      </c>
      <c r="AO1163">
        <f>AO1162*(1-AO$1+H1162)^($A1163-$A1162)*(2-E1163/E1162)</f>
        <v>2.5836230364068524</v>
      </c>
    </row>
    <row r="1164" spans="1:41" x14ac:dyDescent="0.25">
      <c r="A1164" s="1">
        <v>39750</v>
      </c>
      <c r="B1164" s="12">
        <v>69.959999999999994</v>
      </c>
      <c r="C1164" s="12">
        <v>57.82</v>
      </c>
      <c r="D1164">
        <v>163875.51</v>
      </c>
      <c r="E1164">
        <v>146937.56</v>
      </c>
      <c r="F1164">
        <v>202645.01</v>
      </c>
      <c r="G1164">
        <v>181725.65</v>
      </c>
      <c r="H1164">
        <f>(1/(1-91/360*VLOOKUP($A1164,Tbills!$B$4:$C$974,2,1)/100))^((1)/91)-1</f>
        <v>2.5028793918968617E-5</v>
      </c>
      <c r="I1164" s="2">
        <f t="shared" si="170"/>
        <v>105504.7976092469</v>
      </c>
      <c r="L1164">
        <f t="shared" si="164"/>
        <v>41068205380.092812</v>
      </c>
      <c r="O1164">
        <f t="shared" si="165"/>
        <v>53663979.643607005</v>
      </c>
      <c r="R1164">
        <f t="shared" si="166"/>
        <v>8.0280365866158565</v>
      </c>
      <c r="U1164" s="2">
        <f t="shared" si="167"/>
        <v>359.90961708570279</v>
      </c>
      <c r="X1164">
        <f t="shared" si="168"/>
        <v>12.866442598041223</v>
      </c>
      <c r="AB1164">
        <f t="shared" si="169"/>
        <v>90362.421605714888</v>
      </c>
      <c r="AE1164">
        <f>ROW()</f>
        <v>1164</v>
      </c>
      <c r="AF1164">
        <f t="shared" si="163"/>
        <v>1.2099619508820476</v>
      </c>
      <c r="AG1164">
        <f>AG1163*(1-(AG$1+AG$5))^($A1164-$A1163)*(1+2*(E1164/E1163-1))</f>
        <v>7415674364.6781082</v>
      </c>
      <c r="AK1164">
        <f t="shared" si="171"/>
        <v>2.4842123687985009</v>
      </c>
      <c r="AO1164">
        <f>AO1163*(1-AO$1+H1163)^($A1164-$A1163)*(2-E1164/E1163)</f>
        <v>2.4629475770486846</v>
      </c>
    </row>
    <row r="1165" spans="1:41" x14ac:dyDescent="0.25">
      <c r="A1165" s="1">
        <v>39751</v>
      </c>
      <c r="B1165" s="12">
        <v>62.9</v>
      </c>
      <c r="C1165" s="12">
        <v>53.75</v>
      </c>
      <c r="D1165">
        <v>161654.62</v>
      </c>
      <c r="E1165">
        <v>144942.54</v>
      </c>
      <c r="F1165">
        <v>206374.51</v>
      </c>
      <c r="G1165">
        <v>185065.60000000001</v>
      </c>
      <c r="H1165">
        <f>(1/(1-91/360*VLOOKUP($A1165,Tbills!$B$4:$C$974,2,1)/100))^((1)/91)-1</f>
        <v>2.5028793918968617E-5</v>
      </c>
      <c r="I1165" s="2">
        <f t="shared" si="170"/>
        <v>104072.4272700361</v>
      </c>
      <c r="L1165">
        <f t="shared" si="164"/>
        <v>39952205962.335091</v>
      </c>
      <c r="O1165">
        <f t="shared" si="165"/>
        <v>52569287.588222153</v>
      </c>
      <c r="R1165">
        <f t="shared" si="166"/>
        <v>8.0821708697452639</v>
      </c>
      <c r="U1165" s="2">
        <f t="shared" si="167"/>
        <v>366.52449400435989</v>
      </c>
      <c r="X1165">
        <f t="shared" si="168"/>
        <v>12.629818215631182</v>
      </c>
      <c r="AB1165">
        <f t="shared" si="169"/>
        <v>89132.433315532224</v>
      </c>
      <c r="AE1165">
        <f>ROW()</f>
        <v>1165</v>
      </c>
      <c r="AF1165">
        <f t="shared" si="163"/>
        <v>1.1702325581395348</v>
      </c>
      <c r="AG1165">
        <f>AG1164*(1-(AG$1+AG$5))^($A1165-$A1164)*(1+2*(E1165/E1164-1))</f>
        <v>7214061110.3743019</v>
      </c>
      <c r="AK1165">
        <f t="shared" si="171"/>
        <v>2.5178240703094428</v>
      </c>
      <c r="AO1165">
        <f>AO1164*(1-AO$1+H1164)^($A1165-$A1164)*(2-E1165/E1164)</f>
        <v>2.496357982831551</v>
      </c>
    </row>
    <row r="1166" spans="1:41" x14ac:dyDescent="0.25">
      <c r="A1166" s="1">
        <v>39752</v>
      </c>
      <c r="B1166" s="12">
        <v>59.89</v>
      </c>
      <c r="C1166" s="12">
        <v>53.57</v>
      </c>
      <c r="D1166">
        <v>160827.78</v>
      </c>
      <c r="E1166">
        <v>144197.54999999999</v>
      </c>
      <c r="F1166">
        <v>207272.35</v>
      </c>
      <c r="G1166">
        <v>185866.1</v>
      </c>
      <c r="H1166">
        <f>(1/(1-91/360*VLOOKUP($A1166,Tbills!$B$4:$C$974,2,1)/100))^((1)/91)-1</f>
        <v>2.5028793918968617E-5</v>
      </c>
      <c r="I1166" s="2">
        <f t="shared" si="170"/>
        <v>103537.58718061255</v>
      </c>
      <c r="L1166">
        <f t="shared" si="164"/>
        <v>39540707547.911591</v>
      </c>
      <c r="O1166">
        <f t="shared" si="165"/>
        <v>52162228.49920547</v>
      </c>
      <c r="R1166">
        <f t="shared" si="166"/>
        <v>8.102575342911722</v>
      </c>
      <c r="U1166" s="2">
        <f t="shared" si="167"/>
        <v>368.11009642653437</v>
      </c>
      <c r="X1166">
        <f t="shared" si="168"/>
        <v>12.575037654532441</v>
      </c>
      <c r="AB1166">
        <f t="shared" si="169"/>
        <v>88671.209988398434</v>
      </c>
      <c r="AE1166">
        <f>ROW()</f>
        <v>1166</v>
      </c>
      <c r="AF1166">
        <f t="shared" si="163"/>
        <v>1.1179764793727833</v>
      </c>
      <c r="AG1166">
        <f>AG1165*(1-(AG$1+AG$5))^($A1166-$A1165)*(1+2*(E1166/E1165-1))</f>
        <v>7139661416.1154366</v>
      </c>
      <c r="AK1166">
        <f t="shared" si="171"/>
        <v>2.5306475601789846</v>
      </c>
      <c r="AO1166">
        <f>AO1165*(1-AO$1+H1165)^($A1166-$A1165)*(2-E1166/E1165)</f>
        <v>2.5091590068023426</v>
      </c>
    </row>
    <row r="1167" spans="1:41" x14ac:dyDescent="0.25">
      <c r="A1167" s="1">
        <v>39755</v>
      </c>
      <c r="B1167" s="12">
        <v>53.68</v>
      </c>
      <c r="C1167" s="12">
        <v>51.2</v>
      </c>
      <c r="D1167">
        <v>155594.57999999999</v>
      </c>
      <c r="E1167">
        <v>139494.65</v>
      </c>
      <c r="F1167">
        <v>204919.36</v>
      </c>
      <c r="G1167">
        <v>183742.16</v>
      </c>
      <c r="H1167">
        <f>(1/(1-91/360*VLOOKUP($A1167,Tbills!$B$4:$C$974,2,1)/100))^((1)/91)-1</f>
        <v>1.473220140102427E-5</v>
      </c>
      <c r="I1167" s="2">
        <f t="shared" si="170"/>
        <v>100161.23440252978</v>
      </c>
      <c r="L1167">
        <f t="shared" si="164"/>
        <v>36958144819.985588</v>
      </c>
      <c r="O1167">
        <f t="shared" si="165"/>
        <v>49605362.578794755</v>
      </c>
      <c r="R1167">
        <f t="shared" si="166"/>
        <v>8.2335884829639507</v>
      </c>
      <c r="U1167" s="2">
        <f t="shared" si="167"/>
        <v>363.90462855551738</v>
      </c>
      <c r="X1167">
        <f t="shared" si="168"/>
        <v>12.71788674925263</v>
      </c>
      <c r="AB1167">
        <f t="shared" si="169"/>
        <v>85770.290092326977</v>
      </c>
      <c r="AE1167">
        <f>ROW()</f>
        <v>1167</v>
      </c>
      <c r="AF1167">
        <f t="shared" si="163"/>
        <v>1.0484374999999999</v>
      </c>
      <c r="AG1167">
        <f>AG1166*(1-(AG$1+AG$5))^($A1167-$A1166)*(1+2*(E1167/E1166-1))</f>
        <v>6673276824.5319815</v>
      </c>
      <c r="AK1167">
        <f t="shared" si="171"/>
        <v>2.6128177084329072</v>
      </c>
      <c r="AO1167">
        <f>AO1166*(1-AO$1+H1166)^($A1167-$A1166)*(2-E1167/E1166)</f>
        <v>2.5909004895412067</v>
      </c>
    </row>
    <row r="1168" spans="1:41" x14ac:dyDescent="0.25">
      <c r="A1168" s="1">
        <v>39756</v>
      </c>
      <c r="B1168" s="12">
        <v>47.73</v>
      </c>
      <c r="C1168" s="12">
        <v>46.26</v>
      </c>
      <c r="D1168">
        <v>141781.15</v>
      </c>
      <c r="E1168">
        <v>127108.49</v>
      </c>
      <c r="F1168">
        <v>198021.54</v>
      </c>
      <c r="G1168">
        <v>177554.48</v>
      </c>
      <c r="H1168">
        <f>(1/(1-91/360*VLOOKUP($A1168,Tbills!$B$4:$C$974,2,1)/100))^((1)/91)-1</f>
        <v>1.473220140102427E-5</v>
      </c>
      <c r="I1168" s="2">
        <f t="shared" si="170"/>
        <v>91266.859865304723</v>
      </c>
      <c r="L1168">
        <f t="shared" si="164"/>
        <v>30393963365.823662</v>
      </c>
      <c r="O1168">
        <f t="shared" si="165"/>
        <v>42996993.994051471</v>
      </c>
      <c r="R1168">
        <f t="shared" si="166"/>
        <v>8.5987426068390675</v>
      </c>
      <c r="U1168" s="2">
        <f t="shared" si="167"/>
        <v>351.64660799718558</v>
      </c>
      <c r="X1168">
        <f t="shared" si="168"/>
        <v>13.145880295014077</v>
      </c>
      <c r="AB1168">
        <f t="shared" si="169"/>
        <v>78151.756768560939</v>
      </c>
      <c r="AE1168">
        <f>ROW()</f>
        <v>1168</v>
      </c>
      <c r="AF1168">
        <f t="shared" si="163"/>
        <v>1.0317769130998702</v>
      </c>
      <c r="AG1168">
        <f>AG1167*(1-(AG$1+AG$5))^($A1168-$A1167)*(1+2*(E1168/E1167-1))</f>
        <v>5488010237.3442688</v>
      </c>
      <c r="AK1168">
        <f t="shared" si="171"/>
        <v>2.8446853490511161</v>
      </c>
      <c r="AO1168">
        <f>AO1167*(1-AO$1+H1167)^($A1168-$A1167)*(2-E1168/E1167)</f>
        <v>2.8208917532901681</v>
      </c>
    </row>
    <row r="1169" spans="1:41" x14ac:dyDescent="0.25">
      <c r="A1169" s="1">
        <v>39757</v>
      </c>
      <c r="B1169" s="12">
        <v>54.56</v>
      </c>
      <c r="C1169" s="12">
        <v>49.72</v>
      </c>
      <c r="D1169">
        <v>151032.98000000001</v>
      </c>
      <c r="E1169">
        <v>135400.99</v>
      </c>
      <c r="F1169">
        <v>209695.28</v>
      </c>
      <c r="G1169">
        <v>188019.04</v>
      </c>
      <c r="H1169">
        <f>(1/(1-91/360*VLOOKUP($A1169,Tbills!$B$4:$C$974,2,1)/100))^((1)/91)-1</f>
        <v>1.473220140102427E-5</v>
      </c>
      <c r="I1169" s="2">
        <f t="shared" si="170"/>
        <v>97220.044485664534</v>
      </c>
      <c r="L1169">
        <f t="shared" si="164"/>
        <v>34358692967.918308</v>
      </c>
      <c r="O1169">
        <f t="shared" si="165"/>
        <v>47203059.721791796</v>
      </c>
      <c r="R1169">
        <f t="shared" si="166"/>
        <v>8.3178775503773004</v>
      </c>
      <c r="U1169" s="2">
        <f t="shared" si="167"/>
        <v>372.3677530964269</v>
      </c>
      <c r="X1169">
        <f t="shared" si="168"/>
        <v>12.370823899863209</v>
      </c>
      <c r="AB1169">
        <f t="shared" si="169"/>
        <v>83247.439262537664</v>
      </c>
      <c r="AE1169">
        <f>ROW()</f>
        <v>1169</v>
      </c>
      <c r="AF1169">
        <f t="shared" si="163"/>
        <v>1.097345132743363</v>
      </c>
      <c r="AG1169">
        <f>AG1168*(1-(AG$1+AG$5))^($A1169-$A1168)*(1+2*(E1169/E1168-1))</f>
        <v>6203871745.4018211</v>
      </c>
      <c r="AK1169">
        <f t="shared" si="171"/>
        <v>2.6589755239383797</v>
      </c>
      <c r="AO1169">
        <f>AO1168*(1-AO$1+H1168)^($A1169-$A1168)*(2-E1169/E1168)</f>
        <v>2.6367993790898736</v>
      </c>
    </row>
    <row r="1170" spans="1:41" x14ac:dyDescent="0.25">
      <c r="A1170" s="1">
        <v>39758</v>
      </c>
      <c r="B1170" s="12">
        <v>63.68</v>
      </c>
      <c r="C1170" s="12">
        <v>56.14</v>
      </c>
      <c r="D1170">
        <v>168798.94</v>
      </c>
      <c r="E1170">
        <v>151326.17000000001</v>
      </c>
      <c r="F1170">
        <v>219613.97</v>
      </c>
      <c r="G1170">
        <v>196909.66</v>
      </c>
      <c r="H1170">
        <f>(1/(1-91/360*VLOOKUP($A1170,Tbills!$B$4:$C$974,2,1)/100))^((1)/91)-1</f>
        <v>1.473220140102427E-5</v>
      </c>
      <c r="I1170" s="2">
        <f t="shared" si="170"/>
        <v>108653.35707518879</v>
      </c>
      <c r="L1170">
        <f t="shared" si="164"/>
        <v>42439591226.594055</v>
      </c>
      <c r="O1170">
        <f t="shared" si="165"/>
        <v>55528866.325808696</v>
      </c>
      <c r="R1170">
        <f t="shared" si="166"/>
        <v>7.8283702935923891</v>
      </c>
      <c r="U1170" s="2">
        <f t="shared" si="167"/>
        <v>389.97142205132417</v>
      </c>
      <c r="X1170">
        <f t="shared" si="168"/>
        <v>11.785598016821828</v>
      </c>
      <c r="AB1170">
        <f t="shared" si="169"/>
        <v>93035.338464697488</v>
      </c>
      <c r="AE1170">
        <f>ROW()</f>
        <v>1170</v>
      </c>
      <c r="AF1170">
        <f t="shared" si="163"/>
        <v>1.1343070894193088</v>
      </c>
      <c r="AG1170">
        <f>AG1169*(1-(AG$1+AG$5))^($A1170-$A1169)*(1+2*(E1170/E1169-1))</f>
        <v>7662949574.7928314</v>
      </c>
      <c r="AK1170">
        <f t="shared" si="171"/>
        <v>2.3461309868291114</v>
      </c>
      <c r="AO1170">
        <f>AO1169*(1-AO$1+H1169)^($A1170-$A1169)*(2-E1170/E1169)</f>
        <v>2.326620586983005</v>
      </c>
    </row>
    <row r="1171" spans="1:41" x14ac:dyDescent="0.25">
      <c r="A1171" s="1">
        <v>39759</v>
      </c>
      <c r="B1171" s="12">
        <v>56.1</v>
      </c>
      <c r="C1171" s="12">
        <v>52.61</v>
      </c>
      <c r="D1171">
        <v>164349.04</v>
      </c>
      <c r="E1171">
        <v>147334.66</v>
      </c>
      <c r="F1171">
        <v>219748.45</v>
      </c>
      <c r="G1171">
        <v>197027.33</v>
      </c>
      <c r="H1171">
        <f>(1/(1-91/360*VLOOKUP($A1171,Tbills!$B$4:$C$974,2,1)/100))^((1)/91)-1</f>
        <v>1.473220140102427E-5</v>
      </c>
      <c r="I1171" s="2">
        <f t="shared" si="170"/>
        <v>105786.4433804928</v>
      </c>
      <c r="L1171">
        <f t="shared" si="164"/>
        <v>40199519417.165184</v>
      </c>
      <c r="O1171">
        <f t="shared" si="165"/>
        <v>53330052.975859635</v>
      </c>
      <c r="R1171">
        <f t="shared" si="166"/>
        <v>7.9312556754811938</v>
      </c>
      <c r="U1171" s="2">
        <f t="shared" si="167"/>
        <v>390.20070524543672</v>
      </c>
      <c r="X1171">
        <f t="shared" si="168"/>
        <v>11.778293014599587</v>
      </c>
      <c r="AB1171">
        <f t="shared" si="169"/>
        <v>90578.19975345135</v>
      </c>
      <c r="AE1171">
        <f>ROW()</f>
        <v>1171</v>
      </c>
      <c r="AF1171">
        <f t="shared" si="163"/>
        <v>1.066337198251283</v>
      </c>
      <c r="AG1171">
        <f>AG1170*(1-(AG$1+AG$5))^($A1171-$A1170)*(1+2*(E1171/E1170-1))</f>
        <v>7258455789.3114777</v>
      </c>
      <c r="AK1171">
        <f t="shared" si="171"/>
        <v>2.4079024137036407</v>
      </c>
      <c r="AO1171">
        <f>AO1170*(1-AO$1+H1170)^($A1171-$A1170)*(2-E1171/E1170)</f>
        <v>2.3879364022142648</v>
      </c>
    </row>
    <row r="1172" spans="1:41" x14ac:dyDescent="0.25">
      <c r="A1172" s="1">
        <v>39762</v>
      </c>
      <c r="B1172" s="12">
        <v>59.98</v>
      </c>
      <c r="C1172" s="12">
        <v>54.05</v>
      </c>
      <c r="D1172">
        <v>167666.99</v>
      </c>
      <c r="E1172">
        <v>150302.6</v>
      </c>
      <c r="F1172">
        <v>220707.64</v>
      </c>
      <c r="G1172">
        <v>197878.64</v>
      </c>
      <c r="H1172">
        <f>(1/(1-91/360*VLOOKUP($A1172,Tbills!$B$4:$C$974,2,1)/100))^((1)/91)-1</f>
        <v>9.8655869131825114E-6</v>
      </c>
      <c r="I1172" s="2">
        <f t="shared" si="170"/>
        <v>107914.21179013127</v>
      </c>
      <c r="L1172">
        <f t="shared" si="164"/>
        <v>41814660868.225517</v>
      </c>
      <c r="O1172">
        <f t="shared" si="165"/>
        <v>54935936.303928122</v>
      </c>
      <c r="R1172">
        <f t="shared" si="166"/>
        <v>7.8503065175821538</v>
      </c>
      <c r="U1172" s="2">
        <f t="shared" si="167"/>
        <v>391.87524270333751</v>
      </c>
      <c r="X1172">
        <f t="shared" si="168"/>
        <v>11.726447565477155</v>
      </c>
      <c r="AB1172">
        <f t="shared" si="169"/>
        <v>92393.161281570472</v>
      </c>
      <c r="AE1172">
        <f>ROW()</f>
        <v>1172</v>
      </c>
      <c r="AF1172">
        <f t="shared" si="163"/>
        <v>1.1097132284921369</v>
      </c>
      <c r="AG1172">
        <f>AG1171*(1-(AG$1+AG$5))^($A1172-$A1171)*(1+2*(E1172/E1171-1))</f>
        <v>7550124134.089447</v>
      </c>
      <c r="AK1172">
        <f t="shared" si="171"/>
        <v>2.3590674734038299</v>
      </c>
      <c r="AO1172">
        <f>AO1171*(1-AO$1+H1171)^($A1172-$A1171)*(2-E1172/E1171)</f>
        <v>2.3396771060541082</v>
      </c>
    </row>
    <row r="1173" spans="1:41" x14ac:dyDescent="0.25">
      <c r="A1173" s="1">
        <v>39763</v>
      </c>
      <c r="B1173" s="12">
        <v>61.44</v>
      </c>
      <c r="C1173" s="12">
        <v>55.63</v>
      </c>
      <c r="D1173">
        <v>172582.97</v>
      </c>
      <c r="E1173">
        <v>154707.97</v>
      </c>
      <c r="F1173">
        <v>224376.61</v>
      </c>
      <c r="G1173">
        <v>201166.15</v>
      </c>
      <c r="H1173">
        <f>(1/(1-91/360*VLOOKUP($A1173,Tbills!$B$4:$C$974,2,1)/100))^((1)/91)-1</f>
        <v>9.8655869131825114E-6</v>
      </c>
      <c r="I1173" s="2">
        <f t="shared" si="170"/>
        <v>111075.53760411681</v>
      </c>
      <c r="L1173">
        <f t="shared" si="164"/>
        <v>44264272380.194359</v>
      </c>
      <c r="O1173">
        <f t="shared" si="165"/>
        <v>57349262.522129245</v>
      </c>
      <c r="R1173">
        <f t="shared" si="166"/>
        <v>7.7349105786831664</v>
      </c>
      <c r="U1173" s="2">
        <f t="shared" si="167"/>
        <v>398.37993153163399</v>
      </c>
      <c r="X1173">
        <f t="shared" si="168"/>
        <v>11.531314329357141</v>
      </c>
      <c r="AB1173">
        <f t="shared" si="169"/>
        <v>95097.889620258706</v>
      </c>
      <c r="AE1173">
        <f>ROW()</f>
        <v>1173</v>
      </c>
      <c r="AF1173">
        <f t="shared" si="163"/>
        <v>1.1044400503325542</v>
      </c>
      <c r="AG1173">
        <f>AG1172*(1-(AG$1+AG$5))^($A1173-$A1172)*(1+2*(E1173/E1172-1))</f>
        <v>7992443147.1374846</v>
      </c>
      <c r="AK1173">
        <f t="shared" si="171"/>
        <v>2.2898165393392254</v>
      </c>
      <c r="AO1173">
        <f>AO1172*(1-AO$1+H1172)^($A1173-$A1172)*(2-E1173/E1172)</f>
        <v>2.2710395638299046</v>
      </c>
    </row>
    <row r="1174" spans="1:41" x14ac:dyDescent="0.25">
      <c r="A1174" s="1">
        <v>39764</v>
      </c>
      <c r="B1174" s="12">
        <v>66.459999999999994</v>
      </c>
      <c r="C1174" s="12">
        <v>59.1</v>
      </c>
      <c r="D1174">
        <v>185913.64</v>
      </c>
      <c r="E1174">
        <v>166656.41</v>
      </c>
      <c r="F1174">
        <v>230769.51</v>
      </c>
      <c r="G1174">
        <v>206895.75</v>
      </c>
      <c r="H1174">
        <f>(1/(1-91/360*VLOOKUP($A1174,Tbills!$B$4:$C$974,2,1)/100))^((1)/91)-1</f>
        <v>9.8655869131825114E-6</v>
      </c>
      <c r="I1174" s="2">
        <f t="shared" si="170"/>
        <v>119652.3271052442</v>
      </c>
      <c r="L1174">
        <f t="shared" si="164"/>
        <v>51099722517.308891</v>
      </c>
      <c r="O1174">
        <f t="shared" si="165"/>
        <v>63990922.346970722</v>
      </c>
      <c r="R1174">
        <f t="shared" si="166"/>
        <v>7.4358822624874472</v>
      </c>
      <c r="U1174" s="2">
        <f t="shared" si="167"/>
        <v>409.72051372224905</v>
      </c>
      <c r="X1174">
        <f t="shared" si="168"/>
        <v>11.202576423321437</v>
      </c>
      <c r="AB1174">
        <f t="shared" si="169"/>
        <v>102438.93910703436</v>
      </c>
      <c r="AE1174">
        <f>ROW()</f>
        <v>1174</v>
      </c>
      <c r="AF1174">
        <f t="shared" si="163"/>
        <v>1.1245346869712352</v>
      </c>
      <c r="AG1174">
        <f>AG1173*(1-(AG$1+AG$5))^($A1174-$A1173)*(1+2*(E1174/E1173-1))</f>
        <v>9226680467.7257118</v>
      </c>
      <c r="AK1174">
        <f t="shared" si="171"/>
        <v>2.112870511988993</v>
      </c>
      <c r="AO1174">
        <f>AO1173*(1-AO$1+H1173)^($A1174-$A1173)*(2-E1174/E1173)</f>
        <v>2.0955853009254879</v>
      </c>
    </row>
    <row r="1175" spans="1:41" x14ac:dyDescent="0.25">
      <c r="A1175" s="1">
        <v>39765</v>
      </c>
      <c r="B1175" s="12">
        <v>59.83</v>
      </c>
      <c r="C1175" s="12">
        <v>54.1</v>
      </c>
      <c r="D1175">
        <v>173493.78</v>
      </c>
      <c r="E1175">
        <v>155521.37</v>
      </c>
      <c r="F1175">
        <v>224950.64</v>
      </c>
      <c r="G1175">
        <v>201676.81</v>
      </c>
      <c r="H1175">
        <f>(1/(1-91/360*VLOOKUP($A1175,Tbills!$B$4:$C$974,2,1)/100))^((1)/91)-1</f>
        <v>9.8655869131825114E-6</v>
      </c>
      <c r="I1175" s="2">
        <f t="shared" si="170"/>
        <v>111656.29557102888</v>
      </c>
      <c r="L1175">
        <f t="shared" si="164"/>
        <v>44269768303.433594</v>
      </c>
      <c r="O1175">
        <f t="shared" si="165"/>
        <v>57575714.066646494</v>
      </c>
      <c r="R1175">
        <f t="shared" si="166"/>
        <v>7.6839467168369726</v>
      </c>
      <c r="U1175" s="2">
        <f t="shared" si="167"/>
        <v>399.37964259603189</v>
      </c>
      <c r="X1175">
        <f t="shared" si="168"/>
        <v>11.484849641188941</v>
      </c>
      <c r="AB1175">
        <f t="shared" si="169"/>
        <v>95591.214889148017</v>
      </c>
      <c r="AE1175">
        <f>ROW()</f>
        <v>1175</v>
      </c>
      <c r="AF1175">
        <f t="shared" si="163"/>
        <v>1.1059149722735675</v>
      </c>
      <c r="AG1175">
        <f>AG1174*(1-(AG$1+AG$5))^($A1175-$A1174)*(1+2*(E1175/E1174-1))</f>
        <v>7993461741.330265</v>
      </c>
      <c r="AK1175">
        <f t="shared" si="171"/>
        <v>2.2539356028780246</v>
      </c>
      <c r="AO1175">
        <f>AO1174*(1-AO$1+H1174)^($A1175-$A1174)*(2-E1175/E1174)</f>
        <v>2.2355398432724609</v>
      </c>
    </row>
    <row r="1176" spans="1:41" x14ac:dyDescent="0.25">
      <c r="A1176" s="1">
        <v>39766</v>
      </c>
      <c r="B1176" s="12">
        <v>66.31</v>
      </c>
      <c r="C1176" s="12">
        <v>59.29</v>
      </c>
      <c r="D1176">
        <v>186620.68</v>
      </c>
      <c r="E1176">
        <v>167286.91</v>
      </c>
      <c r="F1176">
        <v>232824.11</v>
      </c>
      <c r="G1176">
        <v>208733.68</v>
      </c>
      <c r="H1176">
        <f>(1/(1-91/360*VLOOKUP($A1176,Tbills!$B$4:$C$974,2,1)/100))^((1)/91)-1</f>
        <v>9.8655869131825114E-6</v>
      </c>
      <c r="I1176" s="2">
        <f t="shared" si="170"/>
        <v>120101.51439641071</v>
      </c>
      <c r="L1176">
        <f t="shared" si="164"/>
        <v>50966181368.513664</v>
      </c>
      <c r="O1176">
        <f t="shared" si="165"/>
        <v>64107151.274128824</v>
      </c>
      <c r="R1176">
        <f t="shared" si="166"/>
        <v>7.3929586091120836</v>
      </c>
      <c r="U1176" s="2">
        <f t="shared" si="167"/>
        <v>413.34820176080905</v>
      </c>
      <c r="X1176">
        <f t="shared" si="168"/>
        <v>11.08268287453766</v>
      </c>
      <c r="AB1176">
        <f t="shared" si="169"/>
        <v>102819.31949084671</v>
      </c>
      <c r="AE1176">
        <f>ROW()</f>
        <v>1176</v>
      </c>
      <c r="AF1176">
        <f t="shared" si="163"/>
        <v>1.1184010794400405</v>
      </c>
      <c r="AG1176">
        <f>AG1175*(1-(AG$1+AG$5))^($A1176-$A1175)*(1+2*(E1176/E1175-1))</f>
        <v>9202598187.2384472</v>
      </c>
      <c r="AK1176">
        <f t="shared" si="171"/>
        <v>2.0833232898106635</v>
      </c>
      <c r="AO1176">
        <f>AO1175*(1-AO$1+H1175)^($A1176-$A1175)*(2-E1176/E1175)</f>
        <v>2.0663602039549738</v>
      </c>
    </row>
    <row r="1177" spans="1:41" x14ac:dyDescent="0.25">
      <c r="A1177" s="1">
        <v>39769</v>
      </c>
      <c r="B1177" s="12">
        <v>69.150000000000006</v>
      </c>
      <c r="C1177" s="12">
        <v>62.51</v>
      </c>
      <c r="D1177">
        <v>196809.13</v>
      </c>
      <c r="E1177">
        <v>176414.89</v>
      </c>
      <c r="F1177">
        <v>238796.07</v>
      </c>
      <c r="G1177">
        <v>214081.54</v>
      </c>
      <c r="H1177">
        <f>(1/(1-91/360*VLOOKUP($A1177,Tbills!$B$4:$C$974,2,1)/100))^((1)/91)-1</f>
        <v>4.1674654807088984E-6</v>
      </c>
      <c r="I1177" s="2">
        <f t="shared" si="170"/>
        <v>126649.12341979853</v>
      </c>
      <c r="L1177">
        <f t="shared" si="164"/>
        <v>56521143195.133461</v>
      </c>
      <c r="O1177">
        <f t="shared" si="165"/>
        <v>69347132.770275295</v>
      </c>
      <c r="R1177">
        <f t="shared" si="166"/>
        <v>7.190285675050923</v>
      </c>
      <c r="U1177" s="2">
        <f t="shared" si="167"/>
        <v>423.9196099235748</v>
      </c>
      <c r="X1177">
        <f t="shared" si="168"/>
        <v>10.797675892993631</v>
      </c>
      <c r="AB1177">
        <f t="shared" si="169"/>
        <v>108418.29625708499</v>
      </c>
      <c r="AE1177">
        <f>ROW()</f>
        <v>1177</v>
      </c>
      <c r="AF1177">
        <f t="shared" si="163"/>
        <v>1.1062230043193091</v>
      </c>
      <c r="AG1177">
        <f>AG1176*(1-(AG$1+AG$5))^($A1177-$A1176)*(1+2*(E1177/E1176-1))</f>
        <v>10205842561.614418</v>
      </c>
      <c r="AK1177">
        <f t="shared" si="171"/>
        <v>1.9693719329993511</v>
      </c>
      <c r="AO1177">
        <f>AO1176*(1-AO$1+H1176)^($A1177-$A1176)*(2-E1177/E1176)</f>
        <v>1.9534506874514945</v>
      </c>
    </row>
    <row r="1178" spans="1:41" x14ac:dyDescent="0.25">
      <c r="A1178" s="1">
        <v>39770</v>
      </c>
      <c r="B1178" s="12">
        <v>67.64</v>
      </c>
      <c r="C1178" s="12">
        <v>61.39</v>
      </c>
      <c r="D1178">
        <v>200073.65</v>
      </c>
      <c r="E1178">
        <v>179340.39</v>
      </c>
      <c r="F1178">
        <v>243150.98</v>
      </c>
      <c r="G1178">
        <v>217984.84</v>
      </c>
      <c r="H1178">
        <f>(1/(1-91/360*VLOOKUP($A1178,Tbills!$B$4:$C$974,2,1)/100))^((1)/91)-1</f>
        <v>4.1674654807088984E-6</v>
      </c>
      <c r="I1178" s="2">
        <f t="shared" si="170"/>
        <v>128746.74326905071</v>
      </c>
      <c r="L1178">
        <f t="shared" si="164"/>
        <v>58393334597.36879</v>
      </c>
      <c r="O1178">
        <f t="shared" si="165"/>
        <v>71069719.995823488</v>
      </c>
      <c r="R1178">
        <f t="shared" si="166"/>
        <v>7.1303448340638855</v>
      </c>
      <c r="U1178" s="2">
        <f t="shared" si="167"/>
        <v>431.64008194401589</v>
      </c>
      <c r="X1178">
        <f t="shared" si="168"/>
        <v>10.600456419620643</v>
      </c>
      <c r="AB1178">
        <f t="shared" si="169"/>
        <v>110212.36147293118</v>
      </c>
      <c r="AE1178">
        <f>ROW()</f>
        <v>1178</v>
      </c>
      <c r="AF1178">
        <f t="shared" si="163"/>
        <v>1.1018081120703698</v>
      </c>
      <c r="AG1178">
        <f>AG1177*(1-(AG$1+AG$5))^($A1178-$A1177)*(1+2*(E1178/E1177-1))</f>
        <v>10543975580.95335</v>
      </c>
      <c r="AK1178">
        <f t="shared" si="171"/>
        <v>1.9366235025200607</v>
      </c>
      <c r="AO1178">
        <f>AO1177*(1-AO$1+H1177)^($A1178-$A1177)*(2-E1178/E1177)</f>
        <v>1.9209934363258454</v>
      </c>
    </row>
    <row r="1179" spans="1:41" x14ac:dyDescent="0.25">
      <c r="A1179" s="1">
        <v>39771</v>
      </c>
      <c r="B1179" s="12">
        <v>74.260000000000005</v>
      </c>
      <c r="C1179" s="12">
        <v>66.489999999999995</v>
      </c>
      <c r="D1179">
        <v>219666.27</v>
      </c>
      <c r="E1179">
        <v>196901.91</v>
      </c>
      <c r="F1179">
        <v>259030.46</v>
      </c>
      <c r="G1179">
        <v>232219.88</v>
      </c>
      <c r="H1179">
        <f>(1/(1-91/360*VLOOKUP($A1179,Tbills!$B$4:$C$974,2,1)/100))^((1)/91)-1</f>
        <v>4.1674654807088984E-6</v>
      </c>
      <c r="I1179" s="2">
        <f t="shared" si="170"/>
        <v>141351.08381002067</v>
      </c>
      <c r="L1179">
        <f t="shared" si="164"/>
        <v>69826551053.020386</v>
      </c>
      <c r="O1179">
        <f t="shared" si="165"/>
        <v>81505996.30528672</v>
      </c>
      <c r="R1179">
        <f t="shared" si="166"/>
        <v>6.7809264832800471</v>
      </c>
      <c r="U1179" s="2">
        <f t="shared" si="167"/>
        <v>459.81802213944422</v>
      </c>
      <c r="X1179">
        <f t="shared" si="168"/>
        <v>9.9078908053568551</v>
      </c>
      <c r="AB1179">
        <f t="shared" si="169"/>
        <v>121000.44988593891</v>
      </c>
      <c r="AE1179">
        <f>ROW()</f>
        <v>1179</v>
      </c>
      <c r="AF1179">
        <f t="shared" si="163"/>
        <v>1.1168596781470899</v>
      </c>
      <c r="AG1179">
        <f>AG1178*(1-(AG$1+AG$5))^($A1179-$A1178)*(1+2*(E1179/E1178-1))</f>
        <v>12608542706.473274</v>
      </c>
      <c r="AK1179">
        <f t="shared" si="171"/>
        <v>1.7469024661793036</v>
      </c>
      <c r="AO1179">
        <f>AO1178*(1-AO$1+H1178)^($A1179-$A1178)*(2-E1179/E1178)</f>
        <v>1.7328274355533198</v>
      </c>
    </row>
    <row r="1180" spans="1:41" x14ac:dyDescent="0.25">
      <c r="A1180" s="1">
        <v>39772</v>
      </c>
      <c r="B1180" s="12">
        <v>80.86</v>
      </c>
      <c r="C1180" s="12">
        <v>69.239999999999995</v>
      </c>
      <c r="D1180">
        <v>231276.11</v>
      </c>
      <c r="E1180">
        <v>207307.79</v>
      </c>
      <c r="F1180">
        <v>271797.43</v>
      </c>
      <c r="G1180">
        <v>243664.45</v>
      </c>
      <c r="H1180">
        <f>(1/(1-91/360*VLOOKUP($A1180,Tbills!$B$4:$C$974,2,1)/100))^((1)/91)-1</f>
        <v>4.1674654807088984E-6</v>
      </c>
      <c r="I1180" s="2">
        <f t="shared" si="170"/>
        <v>148818.16713012455</v>
      </c>
      <c r="L1180">
        <f t="shared" si="164"/>
        <v>77203775348.432205</v>
      </c>
      <c r="O1180">
        <f t="shared" si="165"/>
        <v>87964180.152708262</v>
      </c>
      <c r="R1180">
        <f t="shared" si="166"/>
        <v>6.6014487113936555</v>
      </c>
      <c r="U1180" s="2">
        <f t="shared" si="167"/>
        <v>482.4695493035963</v>
      </c>
      <c r="X1180">
        <f t="shared" si="168"/>
        <v>9.4192877694083457</v>
      </c>
      <c r="AB1180">
        <f t="shared" si="169"/>
        <v>127390.64485809149</v>
      </c>
      <c r="AE1180">
        <f>ROW()</f>
        <v>1180</v>
      </c>
      <c r="AF1180">
        <f t="shared" si="163"/>
        <v>1.1678220681686886</v>
      </c>
      <c r="AG1180">
        <f>AG1179*(1-(AG$1+AG$5))^($A1180-$A1179)*(1+2*(E1180/E1179-1))</f>
        <v>13940746443.152346</v>
      </c>
      <c r="AK1180">
        <f t="shared" si="171"/>
        <v>1.6545050321826427</v>
      </c>
      <c r="AO1180">
        <f>AO1179*(1-AO$1+H1179)^($A1180-$A1179)*(2-E1180/E1179)</f>
        <v>1.6411970381207563</v>
      </c>
    </row>
    <row r="1181" spans="1:41" x14ac:dyDescent="0.25">
      <c r="A1181" s="1">
        <v>39773</v>
      </c>
      <c r="B1181" s="12">
        <v>72.67</v>
      </c>
      <c r="C1181" s="12">
        <v>64.349999999999994</v>
      </c>
      <c r="D1181">
        <v>219320.06</v>
      </c>
      <c r="E1181">
        <v>196589.94</v>
      </c>
      <c r="F1181">
        <v>264156.84000000003</v>
      </c>
      <c r="G1181">
        <v>236813.7</v>
      </c>
      <c r="H1181">
        <f>(1/(1-91/360*VLOOKUP($A1181,Tbills!$B$4:$C$974,2,1)/100))^((1)/91)-1</f>
        <v>4.1674654807088984E-6</v>
      </c>
      <c r="I1181" s="2">
        <f t="shared" si="170"/>
        <v>141121.42189545356</v>
      </c>
      <c r="L1181">
        <f t="shared" si="164"/>
        <v>69218036540.217697</v>
      </c>
      <c r="O1181">
        <f t="shared" si="165"/>
        <v>81139799.876457945</v>
      </c>
      <c r="R1181">
        <f t="shared" si="166"/>
        <v>6.7717906179030436</v>
      </c>
      <c r="U1181" s="2">
        <f t="shared" si="167"/>
        <v>468.89525008784</v>
      </c>
      <c r="X1181">
        <f t="shared" si="168"/>
        <v>9.6837980166257527</v>
      </c>
      <c r="AB1181">
        <f t="shared" si="169"/>
        <v>120800.31377086026</v>
      </c>
      <c r="AE1181">
        <f>ROW()</f>
        <v>1181</v>
      </c>
      <c r="AF1181">
        <f t="shared" si="163"/>
        <v>1.1292929292929295</v>
      </c>
      <c r="AG1181">
        <f>AG1180*(1-(AG$1+AG$5))^($A1181-$A1180)*(1+2*(E1181/E1180-1))</f>
        <v>12498847041.89863</v>
      </c>
      <c r="AK1181">
        <f t="shared" si="171"/>
        <v>1.7399621965814946</v>
      </c>
      <c r="AO1181">
        <f>AO1180*(1-AO$1+H1180)^($A1181-$A1180)*(2-E1181/E1180)</f>
        <v>1.7259905730842646</v>
      </c>
    </row>
    <row r="1182" spans="1:41" x14ac:dyDescent="0.25">
      <c r="A1182" s="1">
        <v>39776</v>
      </c>
      <c r="B1182" s="12">
        <v>64.7</v>
      </c>
      <c r="C1182" s="12">
        <v>59.5</v>
      </c>
      <c r="D1182">
        <v>205420.97</v>
      </c>
      <c r="E1182">
        <v>184128.88</v>
      </c>
      <c r="F1182">
        <v>252331.48</v>
      </c>
      <c r="G1182">
        <v>226209.44</v>
      </c>
      <c r="H1182">
        <f>(1/(1-91/360*VLOOKUP($A1182,Tbills!$B$4:$C$974,2,1)/100))^((1)/91)-1</f>
        <v>4.1674654807088984E-6</v>
      </c>
      <c r="I1182" s="2">
        <f t="shared" si="170"/>
        <v>132168.38823655937</v>
      </c>
      <c r="L1182">
        <f t="shared" si="164"/>
        <v>60435679434.09729</v>
      </c>
      <c r="O1182">
        <f t="shared" si="165"/>
        <v>73417679.887871459</v>
      </c>
      <c r="R1182">
        <f t="shared" si="166"/>
        <v>6.9854617221797026</v>
      </c>
      <c r="U1182" s="2">
        <f t="shared" si="167"/>
        <v>447.87171764589391</v>
      </c>
      <c r="X1182">
        <f t="shared" si="168"/>
        <v>10.116431868747057</v>
      </c>
      <c r="AB1182">
        <f t="shared" si="169"/>
        <v>113131.42508118645</v>
      </c>
      <c r="AE1182">
        <f>ROW()</f>
        <v>1182</v>
      </c>
      <c r="AF1182">
        <f t="shared" si="163"/>
        <v>1.0873949579831934</v>
      </c>
      <c r="AG1182">
        <f>AG1181*(1-(AG$1+AG$5))^($A1182-$A1181)*(1+2*(E1182/E1181-1))</f>
        <v>10913238567.173895</v>
      </c>
      <c r="AK1182">
        <f t="shared" si="171"/>
        <v>1.8499930131851672</v>
      </c>
      <c r="AO1182">
        <f>AO1181*(1-AO$1+H1181)^($A1182-$A1181)*(2-E1182/E1181)</f>
        <v>1.8352135993183432</v>
      </c>
    </row>
    <row r="1183" spans="1:41" x14ac:dyDescent="0.25">
      <c r="A1183" s="1">
        <v>39777</v>
      </c>
      <c r="B1183" s="12">
        <v>60.9</v>
      </c>
      <c r="C1183" s="12">
        <v>57.99</v>
      </c>
      <c r="D1183">
        <v>200163.56</v>
      </c>
      <c r="E1183">
        <v>179415.64</v>
      </c>
      <c r="F1183">
        <v>246976.67</v>
      </c>
      <c r="G1183">
        <v>221408.03</v>
      </c>
      <c r="H1183">
        <f>(1/(1-91/360*VLOOKUP($A1183,Tbills!$B$4:$C$974,2,1)/100))^((1)/91)-1</f>
        <v>4.1674654807088984E-6</v>
      </c>
      <c r="I1183" s="2">
        <f t="shared" si="170"/>
        <v>128782.61666553689</v>
      </c>
      <c r="L1183">
        <f t="shared" si="164"/>
        <v>57339320984.40049</v>
      </c>
      <c r="O1183">
        <f t="shared" si="165"/>
        <v>70596336.621842384</v>
      </c>
      <c r="R1183">
        <f t="shared" si="166"/>
        <v>7.0745470965042321</v>
      </c>
      <c r="U1183" s="2">
        <f t="shared" si="167"/>
        <v>438.35659447389287</v>
      </c>
      <c r="X1183">
        <f t="shared" si="168"/>
        <v>10.330819205270789</v>
      </c>
      <c r="AB1183">
        <f t="shared" si="169"/>
        <v>110231.69945110285</v>
      </c>
      <c r="AE1183">
        <f>ROW()</f>
        <v>1183</v>
      </c>
      <c r="AF1183">
        <f t="shared" si="163"/>
        <v>1.0501810657009829</v>
      </c>
      <c r="AG1183">
        <f>AG1182*(1-(AG$1+AG$5))^($A1183-$A1182)*(1+2*(E1183/E1182-1))</f>
        <v>10354186267.22385</v>
      </c>
      <c r="AK1183">
        <f t="shared" si="171"/>
        <v>1.8972598496860804</v>
      </c>
      <c r="AO1183">
        <f>AO1182*(1-AO$1+H1182)^($A1183-$A1182)*(2-E1183/E1182)</f>
        <v>1.8821287180353097</v>
      </c>
    </row>
    <row r="1184" spans="1:41" x14ac:dyDescent="0.25">
      <c r="A1184" s="1">
        <v>39778</v>
      </c>
      <c r="B1184" s="12">
        <v>54.92</v>
      </c>
      <c r="C1184" s="12">
        <v>53.73</v>
      </c>
      <c r="D1184">
        <v>187969.05</v>
      </c>
      <c r="E1184">
        <v>168484.41</v>
      </c>
      <c r="F1184">
        <v>238798.62</v>
      </c>
      <c r="G1184">
        <v>214075.71</v>
      </c>
      <c r="H1184">
        <f>(1/(1-91/360*VLOOKUP($A1184,Tbills!$B$4:$C$974,2,1)/100))^((1)/91)-1</f>
        <v>4.1674654807088984E-6</v>
      </c>
      <c r="I1184" s="2">
        <f t="shared" si="170"/>
        <v>120933.87954678522</v>
      </c>
      <c r="L1184">
        <f t="shared" si="164"/>
        <v>50350246071.236237</v>
      </c>
      <c r="O1184">
        <f t="shared" si="165"/>
        <v>64142356.295250557</v>
      </c>
      <c r="R1184">
        <f t="shared" si="166"/>
        <v>7.2897324848584253</v>
      </c>
      <c r="U1184" s="2">
        <f t="shared" si="167"/>
        <v>423.83111482813047</v>
      </c>
      <c r="X1184">
        <f t="shared" si="168"/>
        <v>10.672592350978208</v>
      </c>
      <c r="AB1184">
        <f t="shared" si="169"/>
        <v>103512.02002616864</v>
      </c>
      <c r="AE1184">
        <f>ROW()</f>
        <v>1184</v>
      </c>
      <c r="AF1184">
        <f t="shared" si="163"/>
        <v>1.0221477759166202</v>
      </c>
      <c r="AG1184">
        <f>AG1183*(1-(AG$1+AG$5))^($A1184-$A1183)*(1+2*(E1184/E1183-1))</f>
        <v>9092183930.8968391</v>
      </c>
      <c r="AK1184">
        <f t="shared" si="171"/>
        <v>2.012760168862028</v>
      </c>
      <c r="AO1184">
        <f>AO1183*(1-AO$1+H1183)^($A1184-$A1183)*(2-E1184/E1183)</f>
        <v>1.9967353616845065</v>
      </c>
    </row>
    <row r="1185" spans="1:41" x14ac:dyDescent="0.25">
      <c r="A1185" s="1">
        <v>39780</v>
      </c>
      <c r="B1185" s="12">
        <v>55.28</v>
      </c>
      <c r="C1185" s="12">
        <v>54.18</v>
      </c>
      <c r="D1185">
        <v>187761.23</v>
      </c>
      <c r="E1185">
        <v>168296.72</v>
      </c>
      <c r="F1185">
        <v>238569.81</v>
      </c>
      <c r="G1185">
        <v>213868.81</v>
      </c>
      <c r="H1185">
        <f>(1/(1-91/360*VLOOKUP($A1185,Tbills!$B$4:$C$974,2,1)/100))^((1)/91)-1</f>
        <v>4.1674654807088984E-6</v>
      </c>
      <c r="I1185" s="2">
        <f t="shared" si="170"/>
        <v>120794.28313188943</v>
      </c>
      <c r="L1185">
        <f t="shared" si="164"/>
        <v>50233943442.49334</v>
      </c>
      <c r="O1185">
        <f t="shared" si="165"/>
        <v>64030859.627600752</v>
      </c>
      <c r="R1185">
        <f t="shared" si="166"/>
        <v>7.2931334066322764</v>
      </c>
      <c r="U1185" s="2">
        <f t="shared" si="167"/>
        <v>423.404363021736</v>
      </c>
      <c r="X1185">
        <f t="shared" si="168"/>
        <v>10.682206013757483</v>
      </c>
      <c r="AB1185">
        <f t="shared" si="169"/>
        <v>103389.49890556358</v>
      </c>
      <c r="AE1185">
        <f>ROW()</f>
        <v>1185</v>
      </c>
      <c r="AF1185">
        <f t="shared" si="163"/>
        <v>1.0203026947212994</v>
      </c>
      <c r="AG1185">
        <f>AG1184*(1-(AG$1+AG$5))^($A1185-$A1184)*(1+2*(E1185/E1184-1))</f>
        <v>9071315308.6145687</v>
      </c>
      <c r="AK1185">
        <f t="shared" si="171"/>
        <v>2.0148146697056943</v>
      </c>
      <c r="AO1185">
        <f>AO1184*(1-AO$1+H1184)^($A1185-$A1184)*(2-E1185/E1184)</f>
        <v>1.9988285006195452</v>
      </c>
    </row>
    <row r="1186" spans="1:41" x14ac:dyDescent="0.25">
      <c r="A1186" s="1">
        <v>39783</v>
      </c>
      <c r="B1186" s="12">
        <v>68.510000000000005</v>
      </c>
      <c r="C1186" s="12">
        <v>62.39</v>
      </c>
      <c r="D1186">
        <v>211729.27</v>
      </c>
      <c r="E1186">
        <v>189777.98</v>
      </c>
      <c r="F1186">
        <v>263711.40999999997</v>
      </c>
      <c r="G1186">
        <v>236404.63</v>
      </c>
      <c r="H1186">
        <f>(1/(1-91/360*VLOOKUP($A1186,Tbills!$B$4:$C$974,2,1)/100))^((1)/91)-1</f>
        <v>1.3889776309117252E-6</v>
      </c>
      <c r="I1186" s="2">
        <f t="shared" si="170"/>
        <v>136203.91469742122</v>
      </c>
      <c r="L1186">
        <f t="shared" si="164"/>
        <v>63049296399.029709</v>
      </c>
      <c r="O1186">
        <f t="shared" si="165"/>
        <v>76282419.555906847</v>
      </c>
      <c r="R1186">
        <f t="shared" si="166"/>
        <v>6.8267626168385327</v>
      </c>
      <c r="U1186" s="2">
        <f t="shared" si="167"/>
        <v>467.99045536321233</v>
      </c>
      <c r="X1186">
        <f t="shared" si="168"/>
        <v>9.555578284223289</v>
      </c>
      <c r="AB1186">
        <f t="shared" si="169"/>
        <v>116573.85872661174</v>
      </c>
      <c r="AE1186">
        <f>ROW()</f>
        <v>1186</v>
      </c>
      <c r="AF1186">
        <f t="shared" si="163"/>
        <v>1.0980926430517712</v>
      </c>
      <c r="AG1186">
        <f>AG1185*(1-(AG$1+AG$5))^($A1186-$A1185)*(1+2*(E1186/E1185-1))</f>
        <v>11385875163.49522</v>
      </c>
      <c r="AK1186">
        <f t="shared" si="171"/>
        <v>1.7573997442336915</v>
      </c>
      <c r="AO1186">
        <f>AO1185*(1-AO$1+H1185)^($A1186-$A1185)*(2-E1186/E1185)</f>
        <v>1.7435279415238454</v>
      </c>
    </row>
    <row r="1187" spans="1:41" x14ac:dyDescent="0.25">
      <c r="A1187" s="1">
        <v>39784</v>
      </c>
      <c r="B1187" s="12">
        <v>62.98</v>
      </c>
      <c r="C1187" s="12">
        <v>59.65</v>
      </c>
      <c r="D1187">
        <v>204963.46</v>
      </c>
      <c r="E1187">
        <v>183713.36</v>
      </c>
      <c r="F1187">
        <v>260772.51</v>
      </c>
      <c r="G1187">
        <v>233769.71</v>
      </c>
      <c r="H1187">
        <f>(1/(1-91/360*VLOOKUP($A1187,Tbills!$B$4:$C$974,2,1)/100))^((1)/91)-1</f>
        <v>1.3889776309117252E-6</v>
      </c>
      <c r="I1187" s="2">
        <f t="shared" si="170"/>
        <v>131848.30283639979</v>
      </c>
      <c r="L1187">
        <f t="shared" si="164"/>
        <v>59017053985.052605</v>
      </c>
      <c r="O1187">
        <f t="shared" si="165"/>
        <v>72623405.522801444</v>
      </c>
      <c r="R1187">
        <f t="shared" si="166"/>
        <v>6.935528438514023</v>
      </c>
      <c r="U1187" s="2">
        <f t="shared" si="167"/>
        <v>462.76370807965441</v>
      </c>
      <c r="X1187">
        <f t="shared" si="168"/>
        <v>9.6617389559044682</v>
      </c>
      <c r="AB1187">
        <f t="shared" si="169"/>
        <v>112844.64403718995</v>
      </c>
      <c r="AE1187">
        <f>ROW()</f>
        <v>1187</v>
      </c>
      <c r="AF1187">
        <f t="shared" si="163"/>
        <v>1.0558256496227996</v>
      </c>
      <c r="AG1187">
        <f>AG1186*(1-(AG$1+AG$5))^($A1187-$A1186)*(1+2*(E1187/E1186-1))</f>
        <v>10657812960.345194</v>
      </c>
      <c r="AK1187">
        <f t="shared" si="171"/>
        <v>1.8134754366153483</v>
      </c>
      <c r="AO1187">
        <f>AO1186*(1-AO$1+H1186)^($A1187-$A1186)*(2-E1187/E1186)</f>
        <v>1.7991807599790846</v>
      </c>
    </row>
    <row r="1188" spans="1:41" x14ac:dyDescent="0.25">
      <c r="A1188" s="1">
        <v>39785</v>
      </c>
      <c r="B1188" s="12">
        <v>60.72</v>
      </c>
      <c r="C1188" s="12">
        <v>58.5</v>
      </c>
      <c r="D1188">
        <v>204428.97</v>
      </c>
      <c r="E1188">
        <v>183234.03</v>
      </c>
      <c r="F1188">
        <v>259271.81</v>
      </c>
      <c r="G1188">
        <v>232424.08</v>
      </c>
      <c r="H1188">
        <f>(1/(1-91/360*VLOOKUP($A1188,Tbills!$B$4:$C$974,2,1)/100))^((1)/91)-1</f>
        <v>1.3889776309117252E-6</v>
      </c>
      <c r="I1188" s="2">
        <f t="shared" si="170"/>
        <v>131501.27110469056</v>
      </c>
      <c r="L1188">
        <f t="shared" si="164"/>
        <v>58706516536.044548</v>
      </c>
      <c r="O1188">
        <f t="shared" si="165"/>
        <v>72336743.141459748</v>
      </c>
      <c r="R1188">
        <f t="shared" si="166"/>
        <v>6.9442623147849192</v>
      </c>
      <c r="U1188" s="2">
        <f t="shared" si="167"/>
        <v>460.08936531603445</v>
      </c>
      <c r="X1188">
        <f t="shared" si="168"/>
        <v>9.7170081440746561</v>
      </c>
      <c r="AB1188">
        <f t="shared" si="169"/>
        <v>112546.29487654622</v>
      </c>
      <c r="AE1188">
        <f>ROW()</f>
        <v>1188</v>
      </c>
      <c r="AF1188">
        <f t="shared" si="163"/>
        <v>1.0379487179487179</v>
      </c>
      <c r="AG1188">
        <f>AG1187*(1-(AG$1+AG$5))^($A1188-$A1187)*(1+2*(E1188/E1187-1))</f>
        <v>10601840678.314552</v>
      </c>
      <c r="AK1188">
        <f t="shared" si="171"/>
        <v>1.8181223260399426</v>
      </c>
      <c r="AO1188">
        <f>AO1187*(1-AO$1+H1187)^($A1188-$A1187)*(2-E1188/E1187)</f>
        <v>1.803810823383168</v>
      </c>
    </row>
    <row r="1189" spans="1:41" x14ac:dyDescent="0.25">
      <c r="A1189" s="1">
        <v>39786</v>
      </c>
      <c r="B1189" s="12">
        <v>63.64</v>
      </c>
      <c r="C1189" s="12">
        <v>61.29</v>
      </c>
      <c r="D1189">
        <v>213764.92</v>
      </c>
      <c r="E1189">
        <v>191601.79</v>
      </c>
      <c r="F1189">
        <v>268046.63</v>
      </c>
      <c r="G1189">
        <v>240289.94</v>
      </c>
      <c r="H1189">
        <f>(1/(1-91/360*VLOOKUP($A1189,Tbills!$B$4:$C$974,2,1)/100))^((1)/91)-1</f>
        <v>1.3889776309117252E-6</v>
      </c>
      <c r="I1189" s="2">
        <f t="shared" si="170"/>
        <v>137503.37472682251</v>
      </c>
      <c r="L1189">
        <f t="shared" si="164"/>
        <v>64065617665.395508</v>
      </c>
      <c r="O1189">
        <f t="shared" si="165"/>
        <v>77289248.426157877</v>
      </c>
      <c r="R1189">
        <f t="shared" si="166"/>
        <v>6.7853935314850782</v>
      </c>
      <c r="U1189" s="2">
        <f t="shared" si="167"/>
        <v>475.64907561379067</v>
      </c>
      <c r="X1189">
        <f t="shared" si="168"/>
        <v>9.3878240928664951</v>
      </c>
      <c r="AB1189">
        <f t="shared" si="169"/>
        <v>117681.85049562743</v>
      </c>
      <c r="AE1189">
        <f>ROW()</f>
        <v>1189</v>
      </c>
      <c r="AF1189">
        <f t="shared" si="163"/>
        <v>1.0383423070647742</v>
      </c>
      <c r="AG1189">
        <f>AG1188*(1-(AG$1+AG$5))^($A1189-$A1188)*(1+2*(E1189/E1188-1))</f>
        <v>11569760633.390497</v>
      </c>
      <c r="AK1189">
        <f t="shared" si="171"/>
        <v>1.7350132065549964</v>
      </c>
      <c r="AO1189">
        <f>AO1188*(1-AO$1+H1188)^($A1189-$A1188)*(2-E1189/E1188)</f>
        <v>1.7213748022730062</v>
      </c>
    </row>
    <row r="1190" spans="1:41" x14ac:dyDescent="0.25">
      <c r="A1190" s="1">
        <v>39787</v>
      </c>
      <c r="B1190" s="12">
        <v>59.93</v>
      </c>
      <c r="C1190" s="12">
        <v>58.06</v>
      </c>
      <c r="D1190">
        <v>208614.92</v>
      </c>
      <c r="E1190">
        <v>186985.48</v>
      </c>
      <c r="F1190">
        <v>266362.5</v>
      </c>
      <c r="G1190">
        <v>238779.87</v>
      </c>
      <c r="H1190">
        <f>(1/(1-91/360*VLOOKUP($A1190,Tbills!$B$4:$C$974,2,1)/100))^((1)/91)-1</f>
        <v>1.3889776309117252E-6</v>
      </c>
      <c r="I1190" s="2">
        <f t="shared" si="170"/>
        <v>134187.38710575103</v>
      </c>
      <c r="L1190">
        <f t="shared" si="164"/>
        <v>60975847798.597313</v>
      </c>
      <c r="O1190">
        <f t="shared" si="165"/>
        <v>74493514.130486503</v>
      </c>
      <c r="R1190">
        <f t="shared" si="166"/>
        <v>6.8668241937878536</v>
      </c>
      <c r="U1190" s="2">
        <f t="shared" si="167"/>
        <v>472.64905970263715</v>
      </c>
      <c r="X1190">
        <f t="shared" si="168"/>
        <v>9.4464843366486679</v>
      </c>
      <c r="AB1190">
        <f t="shared" si="169"/>
        <v>114842.50801755642</v>
      </c>
      <c r="AE1190">
        <f>ROW()</f>
        <v>1190</v>
      </c>
      <c r="AF1190">
        <f t="shared" si="163"/>
        <v>1.0322080606269377</v>
      </c>
      <c r="AG1190">
        <f>AG1189*(1-(AG$1+AG$5))^($A1190-$A1189)*(1+2*(E1190/E1189-1))</f>
        <v>11011883243.84062</v>
      </c>
      <c r="AK1190">
        <f t="shared" si="171"/>
        <v>1.7767325592793455</v>
      </c>
      <c r="AO1190">
        <f>AO1189*(1-AO$1+H1189)^($A1190-$A1189)*(2-E1190/E1189)</f>
        <v>1.7627855646006125</v>
      </c>
    </row>
    <row r="1191" spans="1:41" x14ac:dyDescent="0.25">
      <c r="A1191" s="1">
        <v>39790</v>
      </c>
      <c r="B1191" s="12">
        <v>58.49</v>
      </c>
      <c r="C1191" s="12">
        <v>56.6</v>
      </c>
      <c r="D1191">
        <v>199732.94</v>
      </c>
      <c r="E1191">
        <v>179023.61</v>
      </c>
      <c r="F1191">
        <v>264741.02</v>
      </c>
      <c r="G1191">
        <v>237325.3</v>
      </c>
      <c r="H1191">
        <f>(1/(1-91/360*VLOOKUP($A1191,Tbills!$B$4:$C$974,2,1)/100))^((1)/91)-1</f>
        <v>1.3888977634657351E-7</v>
      </c>
      <c r="I1191" s="2">
        <f t="shared" si="170"/>
        <v>128464.83284576972</v>
      </c>
      <c r="L1191">
        <f t="shared" si="164"/>
        <v>55775584641.996223</v>
      </c>
      <c r="O1191">
        <f t="shared" si="165"/>
        <v>69728546.749531627</v>
      </c>
      <c r="R1191">
        <f t="shared" si="166"/>
        <v>7.012068362091072</v>
      </c>
      <c r="U1191" s="2">
        <f t="shared" si="167"/>
        <v>469.73744830967996</v>
      </c>
      <c r="X1191">
        <f t="shared" si="168"/>
        <v>9.5029787163340842</v>
      </c>
      <c r="AB1191">
        <f t="shared" si="169"/>
        <v>109940.99657754249</v>
      </c>
      <c r="AE1191">
        <f>ROW()</f>
        <v>1191</v>
      </c>
      <c r="AF1191">
        <f t="shared" si="163"/>
        <v>1.0333922261484099</v>
      </c>
      <c r="AG1191">
        <f>AG1190*(1-(AG$1+AG$5))^($A1191-$A1190)*(1+2*(E1191/E1190-1))</f>
        <v>10073089521.45862</v>
      </c>
      <c r="AK1191">
        <f t="shared" si="171"/>
        <v>1.852127285698421</v>
      </c>
      <c r="AO1191">
        <f>AO1190*(1-AO$1+H1190)^($A1191-$A1190)*(2-E1191/E1190)</f>
        <v>1.8376489802450009</v>
      </c>
    </row>
    <row r="1192" spans="1:41" x14ac:dyDescent="0.25">
      <c r="A1192" s="1">
        <v>39791</v>
      </c>
      <c r="B1192" s="12">
        <v>58.91</v>
      </c>
      <c r="C1192" s="12">
        <v>57.77</v>
      </c>
      <c r="D1192">
        <v>202812.5</v>
      </c>
      <c r="E1192">
        <v>181783.84</v>
      </c>
      <c r="F1192">
        <v>271542.05</v>
      </c>
      <c r="G1192">
        <v>243422</v>
      </c>
      <c r="H1192">
        <f>(1/(1-91/360*VLOOKUP($A1192,Tbills!$B$4:$C$974,2,1)/100))^((1)/91)-1</f>
        <v>1.3888977634657351E-7</v>
      </c>
      <c r="I1192" s="2">
        <f t="shared" si="170"/>
        <v>130442.37277806389</v>
      </c>
      <c r="L1192">
        <f t="shared" si="164"/>
        <v>57492916848.507019</v>
      </c>
      <c r="O1192">
        <f t="shared" si="165"/>
        <v>71338780.445503905</v>
      </c>
      <c r="R1192">
        <f t="shared" si="166"/>
        <v>6.9576969255102776</v>
      </c>
      <c r="U1192" s="2">
        <f t="shared" si="167"/>
        <v>481.7929592772922</v>
      </c>
      <c r="X1192">
        <f t="shared" si="168"/>
        <v>9.258513514413659</v>
      </c>
      <c r="AB1192">
        <f t="shared" si="169"/>
        <v>111632.20167618316</v>
      </c>
      <c r="AE1192">
        <f>ROW()</f>
        <v>1192</v>
      </c>
      <c r="AF1192">
        <f t="shared" si="163"/>
        <v>1.0197334256534532</v>
      </c>
      <c r="AG1192">
        <f>AG1191*(1-(AG$1+AG$5))^($A1192-$A1191)*(1+2*(E1192/E1191-1))</f>
        <v>10383358342.54265</v>
      </c>
      <c r="AK1192">
        <f t="shared" si="171"/>
        <v>1.8234857987610524</v>
      </c>
      <c r="AO1192">
        <f>AO1191*(1-AO$1+H1191)^($A1192-$A1191)*(2-E1192/E1191)</f>
        <v>1.8092489882106753</v>
      </c>
    </row>
    <row r="1193" spans="1:41" x14ac:dyDescent="0.25">
      <c r="A1193" s="1">
        <v>39792</v>
      </c>
      <c r="B1193" s="12">
        <v>55.73</v>
      </c>
      <c r="C1193" s="12">
        <v>56.16</v>
      </c>
      <c r="D1193">
        <v>199194.85</v>
      </c>
      <c r="E1193">
        <v>178541.26</v>
      </c>
      <c r="F1193">
        <v>268508.39</v>
      </c>
      <c r="G1193">
        <v>240702.46</v>
      </c>
      <c r="H1193">
        <f>(1/(1-91/360*VLOOKUP($A1193,Tbills!$B$4:$C$974,2,1)/100))^((1)/91)-1</f>
        <v>1.3888977634657351E-7</v>
      </c>
      <c r="I1193" s="2">
        <f t="shared" si="170"/>
        <v>128112.49459546655</v>
      </c>
      <c r="L1193">
        <f t="shared" si="164"/>
        <v>55439351662.469086</v>
      </c>
      <c r="O1193">
        <f t="shared" si="165"/>
        <v>69427676.174375698</v>
      </c>
      <c r="R1193">
        <f t="shared" si="166"/>
        <v>7.0194337595533014</v>
      </c>
      <c r="U1193" s="2">
        <f t="shared" si="167"/>
        <v>476.39876556287527</v>
      </c>
      <c r="X1193">
        <f t="shared" si="168"/>
        <v>9.3616057825766781</v>
      </c>
      <c r="AB1193">
        <f t="shared" si="169"/>
        <v>109637.13303940954</v>
      </c>
      <c r="AE1193">
        <f>ROW()</f>
        <v>1193</v>
      </c>
      <c r="AF1193">
        <f t="shared" si="163"/>
        <v>0.9923433048433048</v>
      </c>
      <c r="AG1193">
        <f>AG1192*(1-(AG$1+AG$5))^($A1193-$A1192)*(1+2*(E1193/E1192-1))</f>
        <v>10012593383.099617</v>
      </c>
      <c r="AK1193">
        <f t="shared" si="171"/>
        <v>1.855925890160439</v>
      </c>
      <c r="AO1193">
        <f>AO1192*(1-AO$1+H1192)^($A1193-$A1192)*(2-E1193/E1192)</f>
        <v>1.8414537187663509</v>
      </c>
    </row>
    <row r="1194" spans="1:41" x14ac:dyDescent="0.25">
      <c r="A1194" s="1">
        <v>39793</v>
      </c>
      <c r="B1194" s="12">
        <v>55.78</v>
      </c>
      <c r="C1194" s="12">
        <v>56.09</v>
      </c>
      <c r="D1194">
        <v>201575.29</v>
      </c>
      <c r="E1194">
        <v>180674.86</v>
      </c>
      <c r="F1194">
        <v>271938.94</v>
      </c>
      <c r="G1194">
        <v>243777.72</v>
      </c>
      <c r="H1194">
        <f>(1/(1-91/360*VLOOKUP($A1194,Tbills!$B$4:$C$974,2,1)/100))^((1)/91)-1</f>
        <v>1.3888977634657351E-7</v>
      </c>
      <c r="I1194" s="2">
        <f t="shared" si="170"/>
        <v>129640.31731729281</v>
      </c>
      <c r="L1194">
        <f t="shared" si="164"/>
        <v>56761813827.963326</v>
      </c>
      <c r="O1194">
        <f t="shared" si="165"/>
        <v>70669804.346012861</v>
      </c>
      <c r="R1194">
        <f t="shared" si="166"/>
        <v>6.9771765940410155</v>
      </c>
      <c r="U1194" s="2">
        <f t="shared" si="167"/>
        <v>482.47362550023308</v>
      </c>
      <c r="X1194">
        <f t="shared" si="168"/>
        <v>9.2416595987060184</v>
      </c>
      <c r="AB1194">
        <f t="shared" si="169"/>
        <v>110943.44821279675</v>
      </c>
      <c r="AE1194">
        <f>ROW()</f>
        <v>1194</v>
      </c>
      <c r="AF1194">
        <f t="shared" si="163"/>
        <v>0.99447316812265996</v>
      </c>
      <c r="AG1194">
        <f>AG1193*(1-(AG$1+AG$5))^($A1194-$A1193)*(1+2*(E1194/E1193-1))</f>
        <v>10251552472.765265</v>
      </c>
      <c r="AK1194">
        <f t="shared" si="171"/>
        <v>1.8336618363215444</v>
      </c>
      <c r="AO1194">
        <f>AO1193*(1-AO$1+H1193)^($A1194-$A1193)*(2-E1194/E1193)</f>
        <v>1.8193809754207499</v>
      </c>
    </row>
    <row r="1195" spans="1:41" x14ac:dyDescent="0.25">
      <c r="A1195" s="1">
        <v>39794</v>
      </c>
      <c r="B1195" s="12">
        <v>54.28</v>
      </c>
      <c r="C1195" s="12">
        <v>55.14</v>
      </c>
      <c r="D1195">
        <v>198658.11</v>
      </c>
      <c r="E1195">
        <v>178060.12</v>
      </c>
      <c r="F1195">
        <v>268513.5</v>
      </c>
      <c r="G1195">
        <v>240706.97</v>
      </c>
      <c r="H1195">
        <f>(1/(1-91/360*VLOOKUP($A1195,Tbills!$B$4:$C$974,2,1)/100))^((1)/91)-1</f>
        <v>1.3888977634657351E-7</v>
      </c>
      <c r="I1195" s="2">
        <f t="shared" si="170"/>
        <v>127761.05861665154</v>
      </c>
      <c r="L1195">
        <f t="shared" si="164"/>
        <v>55116407432.039116</v>
      </c>
      <c r="O1195">
        <f t="shared" si="165"/>
        <v>69133366.577722162</v>
      </c>
      <c r="R1195">
        <f t="shared" si="166"/>
        <v>7.0273460142078985</v>
      </c>
      <c r="U1195" s="2">
        <f t="shared" si="167"/>
        <v>476.38459918141984</v>
      </c>
      <c r="X1195">
        <f t="shared" si="168"/>
        <v>9.3577274928448642</v>
      </c>
      <c r="AB1195">
        <f t="shared" si="169"/>
        <v>109334.0543177732</v>
      </c>
      <c r="AE1195">
        <f>ROW()</f>
        <v>1195</v>
      </c>
      <c r="AF1195">
        <f t="shared" si="163"/>
        <v>0.98440333696046434</v>
      </c>
      <c r="AG1195">
        <f>AG1194*(1-(AG$1+AG$5))^($A1195-$A1194)*(1+2*(E1195/E1194-1))</f>
        <v>9954494550.2582035</v>
      </c>
      <c r="AK1195">
        <f t="shared" si="171"/>
        <v>1.8601120872847825</v>
      </c>
      <c r="AO1195">
        <f>AO1194*(1-AO$1+H1194)^($A1195-$A1194)*(2-E1195/E1194)</f>
        <v>1.845643182416582</v>
      </c>
    </row>
    <row r="1196" spans="1:41" x14ac:dyDescent="0.25">
      <c r="A1196" s="1">
        <v>39797</v>
      </c>
      <c r="B1196" s="12">
        <v>56.76</v>
      </c>
      <c r="C1196" s="12">
        <v>56.41</v>
      </c>
      <c r="D1196">
        <v>200328.1</v>
      </c>
      <c r="E1196">
        <v>179556.89</v>
      </c>
      <c r="F1196">
        <v>266889.42</v>
      </c>
      <c r="G1196">
        <v>239250.97</v>
      </c>
      <c r="H1196">
        <f>(1/(1-91/360*VLOOKUP($A1196,Tbills!$B$4:$C$974,2,1)/100))^((1)/91)-1</f>
        <v>1.3889776309117252E-6</v>
      </c>
      <c r="I1196" s="2">
        <f t="shared" si="170"/>
        <v>128825.6389037662</v>
      </c>
      <c r="L1196">
        <f t="shared" si="164"/>
        <v>56035655883.497871</v>
      </c>
      <c r="O1196">
        <f t="shared" si="165"/>
        <v>69997990.248883784</v>
      </c>
      <c r="R1196">
        <f t="shared" si="166"/>
        <v>6.9968611701973336</v>
      </c>
      <c r="U1196" s="2">
        <f t="shared" si="167"/>
        <v>473.46859310303034</v>
      </c>
      <c r="X1196">
        <f t="shared" si="168"/>
        <v>9.4133256297965087</v>
      </c>
      <c r="AB1196">
        <f t="shared" si="169"/>
        <v>110241.58277689009</v>
      </c>
      <c r="AE1196">
        <f>ROW()</f>
        <v>1196</v>
      </c>
      <c r="AF1196">
        <f t="shared" si="163"/>
        <v>1.006204573657153</v>
      </c>
      <c r="AG1196">
        <f>AG1195*(1-(AG$1+AG$5))^($A1196-$A1195)*(1+2*(E1196/E1195-1))</f>
        <v>10120825893.110567</v>
      </c>
      <c r="AK1196">
        <f t="shared" si="171"/>
        <v>1.8442183109668631</v>
      </c>
      <c r="AO1196">
        <f>AO1195*(1-AO$1+H1195)^($A1196-$A1195)*(2-E1196/E1195)</f>
        <v>1.8299264416763596</v>
      </c>
    </row>
    <row r="1197" spans="1:41" x14ac:dyDescent="0.25">
      <c r="A1197" s="1">
        <v>39798</v>
      </c>
      <c r="B1197" s="12">
        <v>52.37</v>
      </c>
      <c r="C1197" s="12">
        <v>52.91</v>
      </c>
      <c r="D1197">
        <v>190746.32</v>
      </c>
      <c r="E1197">
        <v>170968.35</v>
      </c>
      <c r="F1197">
        <v>259378.3</v>
      </c>
      <c r="G1197">
        <v>232517.35</v>
      </c>
      <c r="H1197">
        <f>(1/(1-91/360*VLOOKUP($A1197,Tbills!$B$4:$C$974,2,1)/100))^((1)/91)-1</f>
        <v>1.3889776309117252E-6</v>
      </c>
      <c r="I1197" s="2">
        <f t="shared" si="170"/>
        <v>122660.86168080561</v>
      </c>
      <c r="L1197">
        <f t="shared" si="164"/>
        <v>50672856199.75766</v>
      </c>
      <c r="O1197">
        <f t="shared" si="165"/>
        <v>64973599.563333638</v>
      </c>
      <c r="R1197">
        <f t="shared" si="166"/>
        <v>7.1638737506979142</v>
      </c>
      <c r="U1197" s="2">
        <f t="shared" si="167"/>
        <v>460.13245597643595</v>
      </c>
      <c r="X1197">
        <f t="shared" si="168"/>
        <v>9.6779152820259586</v>
      </c>
      <c r="AB1197">
        <f t="shared" si="169"/>
        <v>104964.86310748145</v>
      </c>
      <c r="AE1197">
        <f>ROW()</f>
        <v>1197</v>
      </c>
      <c r="AF1197">
        <f t="shared" si="163"/>
        <v>0.9897939897939898</v>
      </c>
      <c r="AG1197">
        <f>AG1196*(1-(AG$1+AG$5))^($A1197-$A1196)*(1+2*(E1197/E1196-1))</f>
        <v>9152321610.3723888</v>
      </c>
      <c r="AK1197">
        <f t="shared" si="171"/>
        <v>1.9323406991528973</v>
      </c>
      <c r="AO1197">
        <f>AO1196*(1-AO$1+H1196)^($A1197-$A1196)*(2-E1197/E1196)</f>
        <v>1.9173869705206137</v>
      </c>
    </row>
    <row r="1198" spans="1:41" x14ac:dyDescent="0.25">
      <c r="A1198" s="1">
        <v>39799</v>
      </c>
      <c r="B1198" s="12">
        <v>49.84</v>
      </c>
      <c r="C1198" s="12">
        <v>51.57</v>
      </c>
      <c r="D1198">
        <v>190089.47</v>
      </c>
      <c r="E1198">
        <v>170379.37</v>
      </c>
      <c r="F1198">
        <v>252091.53</v>
      </c>
      <c r="G1198">
        <v>225984.86</v>
      </c>
      <c r="H1198">
        <f>(1/(1-91/360*VLOOKUP($A1198,Tbills!$B$4:$C$974,2,1)/100))^((1)/91)-1</f>
        <v>1.3889776309117252E-6</v>
      </c>
      <c r="I1198" s="2">
        <f t="shared" si="170"/>
        <v>122235.48871821722</v>
      </c>
      <c r="L1198">
        <f t="shared" si="164"/>
        <v>50321518747.353355</v>
      </c>
      <c r="O1198">
        <f t="shared" si="165"/>
        <v>64635673.681298472</v>
      </c>
      <c r="R1198">
        <f t="shared" si="166"/>
        <v>7.1758889940784787</v>
      </c>
      <c r="U1198" s="2">
        <f t="shared" si="167"/>
        <v>447.19495210840228</v>
      </c>
      <c r="X1198">
        <f t="shared" si="168"/>
        <v>9.9494585894233367</v>
      </c>
      <c r="AB1198">
        <f t="shared" si="169"/>
        <v>104599.61582061276</v>
      </c>
      <c r="AE1198">
        <f>ROW()</f>
        <v>1198</v>
      </c>
      <c r="AF1198">
        <f t="shared" si="163"/>
        <v>0.96645336435912355</v>
      </c>
      <c r="AG1198">
        <f>AG1197*(1-(AG$1+AG$5))^($A1198-$A1197)*(1+2*(E1198/E1197-1))</f>
        <v>9088956457.4933052</v>
      </c>
      <c r="AK1198">
        <f t="shared" si="171"/>
        <v>1.9389072359598851</v>
      </c>
      <c r="AO1198">
        <f>AO1197*(1-AO$1+H1197)^($A1198-$A1197)*(2-E1198/E1197)</f>
        <v>1.9239238127521403</v>
      </c>
    </row>
    <row r="1199" spans="1:41" x14ac:dyDescent="0.25">
      <c r="A1199" s="1">
        <v>39800</v>
      </c>
      <c r="B1199" s="12">
        <v>47.34</v>
      </c>
      <c r="C1199" s="12">
        <v>49.8</v>
      </c>
      <c r="D1199">
        <v>183777.3</v>
      </c>
      <c r="E1199">
        <v>164721.47</v>
      </c>
      <c r="F1199">
        <v>247975.73</v>
      </c>
      <c r="G1199">
        <v>222294.98</v>
      </c>
      <c r="H1199">
        <f>(1/(1-91/360*VLOOKUP($A1199,Tbills!$B$4:$C$974,2,1)/100))^((1)/91)-1</f>
        <v>1.3889776309117252E-6</v>
      </c>
      <c r="I1199" s="2">
        <f t="shared" si="170"/>
        <v>118173.6175383637</v>
      </c>
      <c r="L1199">
        <f t="shared" si="164"/>
        <v>46977340616.153839</v>
      </c>
      <c r="O1199">
        <f t="shared" si="165"/>
        <v>61414004.938601449</v>
      </c>
      <c r="R1199">
        <f t="shared" si="166"/>
        <v>7.2947064554240004</v>
      </c>
      <c r="U1199" s="2">
        <f t="shared" si="167"/>
        <v>439.88304852222581</v>
      </c>
      <c r="X1199">
        <f t="shared" si="168"/>
        <v>10.111553357258529</v>
      </c>
      <c r="AB1199">
        <f t="shared" si="169"/>
        <v>101122.58169397771</v>
      </c>
      <c r="AE1199">
        <f>ROW()</f>
        <v>1199</v>
      </c>
      <c r="AF1199">
        <f t="shared" si="163"/>
        <v>0.95060240963855436</v>
      </c>
      <c r="AG1199">
        <f>AG1198*(1-(AG$1+AG$5))^($A1199-$A1198)*(1+2*(E1199/E1198-1))</f>
        <v>8485024582.8303041</v>
      </c>
      <c r="AK1199">
        <f t="shared" si="171"/>
        <v>2.0032005019662082</v>
      </c>
      <c r="AO1199">
        <f>AO1198*(1-AO$1+H1198)^($A1199-$A1198)*(2-E1199/E1198)</f>
        <v>1.9877420576302973</v>
      </c>
    </row>
    <row r="1200" spans="1:41" x14ac:dyDescent="0.25">
      <c r="A1200" s="1">
        <v>39801</v>
      </c>
      <c r="B1200" s="12">
        <v>44.93</v>
      </c>
      <c r="C1200" s="12">
        <v>43.4</v>
      </c>
      <c r="D1200">
        <v>173124.38</v>
      </c>
      <c r="E1200">
        <v>155172.92000000001</v>
      </c>
      <c r="F1200">
        <v>241064.04</v>
      </c>
      <c r="G1200">
        <v>216098.76</v>
      </c>
      <c r="H1200">
        <f>(1/(1-91/360*VLOOKUP($A1200,Tbills!$B$4:$C$974,2,1)/100))^((1)/91)-1</f>
        <v>1.3889776309117252E-6</v>
      </c>
      <c r="I1200" s="2">
        <f t="shared" si="170"/>
        <v>111320.79648508359</v>
      </c>
      <c r="L1200">
        <f t="shared" si="164"/>
        <v>41529169699.702438</v>
      </c>
      <c r="O1200">
        <f t="shared" si="165"/>
        <v>56072058.284754544</v>
      </c>
      <c r="R1200">
        <f t="shared" si="166"/>
        <v>7.505796373614265</v>
      </c>
      <c r="U1200" s="2">
        <f t="shared" si="167"/>
        <v>427.61200530300931</v>
      </c>
      <c r="X1200">
        <f t="shared" si="168"/>
        <v>10.393031441254649</v>
      </c>
      <c r="AB1200">
        <f t="shared" si="169"/>
        <v>95257.401449995115</v>
      </c>
      <c r="AE1200">
        <f>ROW()</f>
        <v>1200</v>
      </c>
      <c r="AF1200">
        <f t="shared" si="163"/>
        <v>1.0352534562211981</v>
      </c>
      <c r="AG1200">
        <f>AG1199*(1-(AG$1+AG$5))^($A1200-$A1199)*(1+2*(E1200/E1199-1))</f>
        <v>7501054479.3796835</v>
      </c>
      <c r="AK1200">
        <f t="shared" si="171"/>
        <v>2.119223026557898</v>
      </c>
      <c r="AO1200">
        <f>AO1199*(1-AO$1+H1199)^($A1200-$A1199)*(2-E1200/E1199)</f>
        <v>2.1028923375207036</v>
      </c>
    </row>
    <row r="1201" spans="1:41" x14ac:dyDescent="0.25">
      <c r="A1201" s="1">
        <v>39804</v>
      </c>
      <c r="B1201" s="12">
        <v>44.56</v>
      </c>
      <c r="C1201" s="12">
        <v>43.71</v>
      </c>
      <c r="D1201">
        <v>166851.42000000001</v>
      </c>
      <c r="E1201">
        <v>149549.76000000001</v>
      </c>
      <c r="F1201">
        <v>241768.69</v>
      </c>
      <c r="G1201">
        <v>216729.54</v>
      </c>
      <c r="H1201">
        <f>(1/(1-91/360*VLOOKUP($A1201,Tbills!$B$4:$C$974,2,1)/100))^((1)/91)-1</f>
        <v>1.1111679050213041E-6</v>
      </c>
      <c r="I1201" s="2">
        <f t="shared" si="170"/>
        <v>107279.36931218662</v>
      </c>
      <c r="L1201">
        <f t="shared" si="164"/>
        <v>38514204381.355431</v>
      </c>
      <c r="O1201">
        <f t="shared" si="165"/>
        <v>53018787.050739914</v>
      </c>
      <c r="R1201">
        <f t="shared" si="166"/>
        <v>7.6407576821636525</v>
      </c>
      <c r="U1201" s="2">
        <f t="shared" si="167"/>
        <v>428.83057955597576</v>
      </c>
      <c r="X1201">
        <f t="shared" si="168"/>
        <v>10.361579523928389</v>
      </c>
      <c r="AB1201">
        <f t="shared" si="169"/>
        <v>91795.859383283343</v>
      </c>
      <c r="AE1201">
        <f>ROW()</f>
        <v>1201</v>
      </c>
      <c r="AF1201">
        <f t="shared" si="163"/>
        <v>1.0194463509494396</v>
      </c>
      <c r="AG1201">
        <f>AG1200*(1-(AG$1+AG$5))^($A1201-$A1200)*(1+2*(E1201/E1200-1))</f>
        <v>6956704353.1718321</v>
      </c>
      <c r="AK1201">
        <f t="shared" si="171"/>
        <v>2.1957126546805834</v>
      </c>
      <c r="AO1201">
        <f>AO1200*(1-AO$1+H1200)^($A1201-$A1200)*(2-E1201/E1200)</f>
        <v>2.1788642987488531</v>
      </c>
    </row>
    <row r="1202" spans="1:41" x14ac:dyDescent="0.25">
      <c r="A1202" s="1">
        <v>39805</v>
      </c>
      <c r="B1202" s="12">
        <v>45.02</v>
      </c>
      <c r="C1202" s="12">
        <v>44.48</v>
      </c>
      <c r="D1202">
        <v>169376.78</v>
      </c>
      <c r="E1202">
        <v>151813.09</v>
      </c>
      <c r="F1202">
        <v>244308.34</v>
      </c>
      <c r="G1202">
        <v>219005.93</v>
      </c>
      <c r="H1202">
        <f>(1/(1-91/360*VLOOKUP($A1202,Tbills!$B$4:$C$974,2,1)/100))^((1)/91)-1</f>
        <v>1.1111679050213041E-6</v>
      </c>
      <c r="I1202" s="2">
        <f t="shared" si="170"/>
        <v>108900.42811593367</v>
      </c>
      <c r="L1202">
        <f t="shared" si="164"/>
        <v>39678225286.475746</v>
      </c>
      <c r="O1202">
        <f t="shared" si="165"/>
        <v>54220562.677739441</v>
      </c>
      <c r="R1202">
        <f t="shared" si="166"/>
        <v>7.5825961561067068</v>
      </c>
      <c r="U1202" s="2">
        <f t="shared" si="167"/>
        <v>433.32464779748852</v>
      </c>
      <c r="X1202">
        <f t="shared" si="168"/>
        <v>10.252380227925102</v>
      </c>
      <c r="AB1202">
        <f t="shared" si="169"/>
        <v>93181.875983048885</v>
      </c>
      <c r="AE1202">
        <f>ROW()</f>
        <v>1202</v>
      </c>
      <c r="AF1202">
        <f t="shared" si="163"/>
        <v>1.0121402877697843</v>
      </c>
      <c r="AG1202">
        <f>AG1201*(1-(AG$1+AG$5))^($A1202-$A1201)*(1+2*(E1202/E1201-1))</f>
        <v>7167032440.4613552</v>
      </c>
      <c r="AK1202">
        <f t="shared" si="171"/>
        <v>2.1623813760017745</v>
      </c>
      <c r="AO1202">
        <f>AO1201*(1-AO$1+H1201)^($A1202-$A1201)*(2-E1202/E1201)</f>
        <v>2.1458117423377967</v>
      </c>
    </row>
    <row r="1203" spans="1:41" x14ac:dyDescent="0.25">
      <c r="A1203" s="1">
        <v>39806</v>
      </c>
      <c r="B1203" s="12">
        <v>44.21</v>
      </c>
      <c r="C1203" s="12">
        <v>43.96</v>
      </c>
      <c r="D1203">
        <v>167705.26</v>
      </c>
      <c r="E1203">
        <v>150314.73000000001</v>
      </c>
      <c r="F1203">
        <v>244470.93</v>
      </c>
      <c r="G1203">
        <v>219151.44</v>
      </c>
      <c r="H1203">
        <f>(1/(1-91/360*VLOOKUP($A1203,Tbills!$B$4:$C$974,2,1)/100))^((1)/91)-1</f>
        <v>1.1111679050213041E-6</v>
      </c>
      <c r="I1203" s="2">
        <f t="shared" si="170"/>
        <v>107823.09883355926</v>
      </c>
      <c r="L1203">
        <f t="shared" si="164"/>
        <v>38893280470.291206</v>
      </c>
      <c r="O1203">
        <f t="shared" si="165"/>
        <v>53416045.995846204</v>
      </c>
      <c r="R1203">
        <f t="shared" si="166"/>
        <v>7.6196709226646711</v>
      </c>
      <c r="U1203" s="2">
        <f t="shared" si="167"/>
        <v>433.60245728636664</v>
      </c>
      <c r="X1203">
        <f t="shared" si="168"/>
        <v>10.245200870201108</v>
      </c>
      <c r="AB1203">
        <f t="shared" si="169"/>
        <v>92258.975747297198</v>
      </c>
      <c r="AE1203">
        <f>ROW()</f>
        <v>1203</v>
      </c>
      <c r="AF1203">
        <f t="shared" si="163"/>
        <v>1.0056869881710646</v>
      </c>
      <c r="AG1203">
        <f>AG1202*(1-(AG$1+AG$5))^($A1203-$A1202)*(1+2*(E1203/E1202-1))</f>
        <v>7025321791.7818089</v>
      </c>
      <c r="AK1203">
        <f t="shared" si="171"/>
        <v>2.1836218711550583</v>
      </c>
      <c r="AO1203">
        <f>AO1202*(1-AO$1+H1202)^($A1203-$A1202)*(2-E1203/E1202)</f>
        <v>2.1669126656520104</v>
      </c>
    </row>
    <row r="1204" spans="1:41" x14ac:dyDescent="0.25">
      <c r="A1204" s="1">
        <v>39808</v>
      </c>
      <c r="B1204" s="12">
        <v>43.38</v>
      </c>
      <c r="C1204" s="12">
        <v>46.11</v>
      </c>
      <c r="D1204">
        <v>165851.19</v>
      </c>
      <c r="E1204">
        <v>148652.59</v>
      </c>
      <c r="F1204">
        <v>244825.37</v>
      </c>
      <c r="G1204">
        <v>219468.69</v>
      </c>
      <c r="H1204">
        <f>(1/(1-91/360*VLOOKUP($A1204,Tbills!$B$4:$C$974,2,1)/100))^((1)/91)-1</f>
        <v>1.1111679050213041E-6</v>
      </c>
      <c r="I1204" s="2">
        <f t="shared" si="170"/>
        <v>106625.85764591368</v>
      </c>
      <c r="L1204">
        <f t="shared" si="164"/>
        <v>38029783510.122383</v>
      </c>
      <c r="O1204">
        <f t="shared" si="165"/>
        <v>52526515.191988833</v>
      </c>
      <c r="R1204">
        <f t="shared" si="166"/>
        <v>7.6611063672173909</v>
      </c>
      <c r="U1204" s="2">
        <f t="shared" si="167"/>
        <v>434.2099289081371</v>
      </c>
      <c r="X1204">
        <f t="shared" si="168"/>
        <v>10.229635600788354</v>
      </c>
      <c r="AB1204">
        <f t="shared" si="169"/>
        <v>91232.438742395796</v>
      </c>
      <c r="AE1204">
        <f>ROW()</f>
        <v>1204</v>
      </c>
      <c r="AF1204">
        <f t="shared" si="163"/>
        <v>0.94079375406636312</v>
      </c>
      <c r="AG1204">
        <f>AG1203*(1-(AG$1+AG$5))^($A1204-$A1203)*(1+2*(E1204/E1203-1))</f>
        <v>6869490532.3611841</v>
      </c>
      <c r="AK1204">
        <f t="shared" si="171"/>
        <v>2.207562126304409</v>
      </c>
      <c r="AO1204">
        <f>AO1203*(1-AO$1+H1203)^($A1204-$A1203)*(2-E1204/E1203)</f>
        <v>2.1907166122156854</v>
      </c>
    </row>
    <row r="1205" spans="1:41" x14ac:dyDescent="0.25">
      <c r="A1205" s="1">
        <v>39811</v>
      </c>
      <c r="B1205" s="12">
        <v>43.9</v>
      </c>
      <c r="C1205" s="12">
        <v>46.54</v>
      </c>
      <c r="D1205">
        <v>170114.49</v>
      </c>
      <c r="E1205">
        <v>152473.29999999999</v>
      </c>
      <c r="F1205">
        <v>247831.56</v>
      </c>
      <c r="G1205">
        <v>222162.8</v>
      </c>
      <c r="H1205">
        <f>(1/(1-91/360*VLOOKUP($A1205,Tbills!$B$4:$C$974,2,1)/100))^((1)/91)-1</f>
        <v>1.3889776309117252E-6</v>
      </c>
      <c r="I1205" s="2">
        <f t="shared" si="170"/>
        <v>109358.7364392038</v>
      </c>
      <c r="L1205">
        <f t="shared" si="164"/>
        <v>39979431810.069527</v>
      </c>
      <c r="O1205">
        <f t="shared" si="165"/>
        <v>54546076.977233596</v>
      </c>
      <c r="R1205">
        <f t="shared" si="166"/>
        <v>7.5616268557632207</v>
      </c>
      <c r="U1205" s="2">
        <f t="shared" si="167"/>
        <v>439.50940389851644</v>
      </c>
      <c r="X1205">
        <f t="shared" si="168"/>
        <v>10.102981684913619</v>
      </c>
      <c r="AB1205">
        <f t="shared" si="169"/>
        <v>93567.532739243368</v>
      </c>
      <c r="AE1205">
        <f>ROW()</f>
        <v>1205</v>
      </c>
      <c r="AF1205">
        <f t="shared" si="163"/>
        <v>0.94327460249247952</v>
      </c>
      <c r="AG1205">
        <f>AG1204*(1-(AG$1+AG$5))^($A1205-$A1204)*(1+2*(E1205/E1204-1))</f>
        <v>7221883473.2803717</v>
      </c>
      <c r="AK1205">
        <f t="shared" si="171"/>
        <v>2.1505222417847847</v>
      </c>
      <c r="AO1205">
        <f>AO1204*(1-AO$1+H1204)^($A1205-$A1204)*(2-E1205/E1204)</f>
        <v>2.1341804991702267</v>
      </c>
    </row>
    <row r="1206" spans="1:41" x14ac:dyDescent="0.25">
      <c r="A1206" s="1">
        <v>39812</v>
      </c>
      <c r="B1206" s="12">
        <v>41.63</v>
      </c>
      <c r="C1206" s="12">
        <v>44.41</v>
      </c>
      <c r="D1206">
        <v>162850.04999999999</v>
      </c>
      <c r="E1206">
        <v>145961.98000000001</v>
      </c>
      <c r="F1206">
        <v>240798.21</v>
      </c>
      <c r="G1206">
        <v>215857.61</v>
      </c>
      <c r="H1206">
        <f>(1/(1-91/360*VLOOKUP($A1206,Tbills!$B$4:$C$974,2,1)/100))^((1)/91)-1</f>
        <v>1.3889776309117252E-6</v>
      </c>
      <c r="I1206" s="2">
        <f t="shared" si="170"/>
        <v>104686.21131783709</v>
      </c>
      <c r="L1206">
        <f t="shared" si="164"/>
        <v>36563213811.282738</v>
      </c>
      <c r="O1206">
        <f t="shared" si="165"/>
        <v>51050299.320370689</v>
      </c>
      <c r="R1206">
        <f t="shared" si="166"/>
        <v>7.7227360711543263</v>
      </c>
      <c r="U1206" s="2">
        <f t="shared" si="167"/>
        <v>427.02590884532549</v>
      </c>
      <c r="X1206">
        <f t="shared" si="168"/>
        <v>10.38934399699002</v>
      </c>
      <c r="AB1206">
        <f t="shared" si="169"/>
        <v>89568.640411487839</v>
      </c>
      <c r="AE1206">
        <f>ROW()</f>
        <v>1206</v>
      </c>
      <c r="AF1206">
        <f t="shared" si="163"/>
        <v>0.93740148615176777</v>
      </c>
      <c r="AG1206">
        <f>AG1205*(1-(AG$1+AG$5))^($A1206-$A1205)*(1+2*(E1206/E1205-1))</f>
        <v>6604844776.2485533</v>
      </c>
      <c r="AK1206">
        <f t="shared" si="171"/>
        <v>2.2422551181348491</v>
      </c>
      <c r="AO1206">
        <f>AO1205*(1-AO$1+H1205)^($A1206-$A1205)*(2-E1206/E1205)</f>
        <v>2.225240730234574</v>
      </c>
    </row>
    <row r="1207" spans="1:41" x14ac:dyDescent="0.25">
      <c r="A1207" s="1">
        <v>39813</v>
      </c>
      <c r="B1207" s="12">
        <v>40</v>
      </c>
      <c r="C1207" s="12">
        <v>43.18</v>
      </c>
      <c r="D1207">
        <v>154796.34</v>
      </c>
      <c r="E1207">
        <v>138743.26</v>
      </c>
      <c r="F1207">
        <v>228920.35</v>
      </c>
      <c r="G1207">
        <v>205209.7</v>
      </c>
      <c r="H1207">
        <f>(1/(1-91/360*VLOOKUP($A1207,Tbills!$B$4:$C$974,2,1)/100))^((1)/91)-1</f>
        <v>1.3889776309117252E-6</v>
      </c>
      <c r="I1207" s="2">
        <f t="shared" si="170"/>
        <v>99506.55356764351</v>
      </c>
      <c r="L1207">
        <f t="shared" si="164"/>
        <v>32945217416.558617</v>
      </c>
      <c r="O1207">
        <f t="shared" si="165"/>
        <v>47261578.454071067</v>
      </c>
      <c r="R1207">
        <f t="shared" si="166"/>
        <v>7.9133467892142733</v>
      </c>
      <c r="U1207" s="2">
        <f t="shared" si="167"/>
        <v>405.95209116716319</v>
      </c>
      <c r="X1207">
        <f t="shared" si="168"/>
        <v>10.901445611840977</v>
      </c>
      <c r="AB1207">
        <f t="shared" si="169"/>
        <v>85135.950438130807</v>
      </c>
      <c r="AE1207">
        <f>ROW()</f>
        <v>1207</v>
      </c>
      <c r="AF1207">
        <f t="shared" si="163"/>
        <v>0.92635479388605835</v>
      </c>
      <c r="AG1207">
        <f>AG1206*(1-(AG$1+AG$5))^($A1207-$A1206)*(1+2*(E1207/E1206-1))</f>
        <v>5951343610.133482</v>
      </c>
      <c r="AK1207">
        <f t="shared" si="171"/>
        <v>2.3530388621193525</v>
      </c>
      <c r="AO1207">
        <f>AO1206*(1-AO$1+H1206)^($A1207-$A1206)*(2-E1207/E1206)</f>
        <v>2.3352094763449975</v>
      </c>
    </row>
    <row r="1208" spans="1:41" x14ac:dyDescent="0.25">
      <c r="A1208" s="1">
        <v>39815</v>
      </c>
      <c r="B1208" s="12">
        <v>39.19</v>
      </c>
      <c r="C1208" s="12">
        <v>40.56</v>
      </c>
      <c r="D1208">
        <v>143330.37</v>
      </c>
      <c r="E1208">
        <v>128465.98</v>
      </c>
      <c r="F1208">
        <v>216540.47</v>
      </c>
      <c r="G1208">
        <v>194111.51</v>
      </c>
      <c r="H1208">
        <f>(1/(1-91/360*VLOOKUP($A1208,Tbills!$B$4:$C$974,2,1)/100))^((1)/91)-1</f>
        <v>1.3889776309117252E-6</v>
      </c>
      <c r="I1208" s="2">
        <f t="shared" si="170"/>
        <v>92131.478152966622</v>
      </c>
      <c r="L1208">
        <f t="shared" si="164"/>
        <v>28061984444.766396</v>
      </c>
      <c r="O1208">
        <f t="shared" si="165"/>
        <v>42007459.871371754</v>
      </c>
      <c r="R1208">
        <f t="shared" si="166"/>
        <v>8.2056918148077909</v>
      </c>
      <c r="U1208" s="2">
        <f t="shared" si="167"/>
        <v>383.97971082235063</v>
      </c>
      <c r="X1208">
        <f t="shared" si="168"/>
        <v>11.490201580945994</v>
      </c>
      <c r="AB1208">
        <f t="shared" si="169"/>
        <v>78824.086133922334</v>
      </c>
      <c r="AE1208">
        <f>ROW()</f>
        <v>1208</v>
      </c>
      <c r="AF1208">
        <f t="shared" si="163"/>
        <v>0.966222879684418</v>
      </c>
      <c r="AG1208">
        <f>AG1207*(1-(AG$1+AG$5))^($A1208-$A1207)*(1+2*(E1208/E1207-1))</f>
        <v>5069321272.5675068</v>
      </c>
      <c r="AK1208">
        <f t="shared" si="171"/>
        <v>2.5271026444274933</v>
      </c>
      <c r="AO1208">
        <f>AO1207*(1-AO$1+H1207)^($A1208-$A1207)*(2-E1208/E1207)</f>
        <v>2.5080094146284866</v>
      </c>
    </row>
    <row r="1209" spans="1:41" x14ac:dyDescent="0.25">
      <c r="A1209" s="1">
        <v>39818</v>
      </c>
      <c r="B1209" s="12">
        <v>39.08</v>
      </c>
      <c r="C1209" s="12">
        <v>40.82</v>
      </c>
      <c r="D1209">
        <v>146084.16</v>
      </c>
      <c r="E1209">
        <v>130933.65</v>
      </c>
      <c r="F1209">
        <v>215861.18</v>
      </c>
      <c r="G1209">
        <v>193501.77</v>
      </c>
      <c r="H1209">
        <f>(1/(1-91/360*VLOOKUP($A1209,Tbills!$B$4:$C$974,2,1)/100))^((1)/91)-1</f>
        <v>4.1674654807088984E-6</v>
      </c>
      <c r="I1209" s="2">
        <f t="shared" si="170"/>
        <v>93894.72090359703</v>
      </c>
      <c r="L1209">
        <f t="shared" si="164"/>
        <v>29136467939.128284</v>
      </c>
      <c r="O1209">
        <f t="shared" si="165"/>
        <v>43213456.628081016</v>
      </c>
      <c r="R1209">
        <f t="shared" si="166"/>
        <v>8.1257792131390936</v>
      </c>
      <c r="U1209" s="2">
        <f t="shared" si="167"/>
        <v>382.7471623729748</v>
      </c>
      <c r="X1209">
        <f t="shared" si="168"/>
        <v>11.525159618667248</v>
      </c>
      <c r="AB1209">
        <f t="shared" si="169"/>
        <v>80329.795061805373</v>
      </c>
      <c r="AE1209">
        <f>ROW()</f>
        <v>1209</v>
      </c>
      <c r="AF1209">
        <f t="shared" si="163"/>
        <v>0.95737383635472806</v>
      </c>
      <c r="AG1209">
        <f>AG1208*(1-(AG$1+AG$5))^($A1209-$A1208)*(1+2*(E1209/E1208-1))</f>
        <v>5263539693.9567442</v>
      </c>
      <c r="AK1209">
        <f t="shared" si="171"/>
        <v>2.4782138758414836</v>
      </c>
      <c r="AO1209">
        <f>AO1208*(1-AO$1+H1208)^($A1209-$A1208)*(2-E1209/E1208)</f>
        <v>2.4595710250860177</v>
      </c>
    </row>
    <row r="1210" spans="1:41" x14ac:dyDescent="0.25">
      <c r="A1210" s="1">
        <v>39819</v>
      </c>
      <c r="B1210" s="12">
        <v>38.56</v>
      </c>
      <c r="C1210" s="12">
        <v>40.31</v>
      </c>
      <c r="D1210">
        <v>144159.12</v>
      </c>
      <c r="E1210">
        <v>129207.71</v>
      </c>
      <c r="F1210">
        <v>216698.87</v>
      </c>
      <c r="G1210">
        <v>194251.88</v>
      </c>
      <c r="H1210">
        <f>(1/(1-91/360*VLOOKUP($A1210,Tbills!$B$4:$C$974,2,1)/100))^((1)/91)-1</f>
        <v>4.1674654807088984E-6</v>
      </c>
      <c r="I1210" s="2">
        <f t="shared" si="170"/>
        <v>92655.153629071632</v>
      </c>
      <c r="L1210">
        <f t="shared" si="164"/>
        <v>28367162101.734333</v>
      </c>
      <c r="O1210">
        <f t="shared" si="165"/>
        <v>42357583.061503053</v>
      </c>
      <c r="R1210">
        <f t="shared" si="166"/>
        <v>8.1789656237273025</v>
      </c>
      <c r="U1210" s="2">
        <f t="shared" si="167"/>
        <v>384.22311593001047</v>
      </c>
      <c r="X1210">
        <f t="shared" si="168"/>
        <v>11.480105538195376</v>
      </c>
      <c r="AB1210">
        <f t="shared" si="169"/>
        <v>79268.140715237678</v>
      </c>
      <c r="AE1210">
        <f>ROW()</f>
        <v>1210</v>
      </c>
      <c r="AF1210">
        <f t="shared" si="163"/>
        <v>0.95658645497395189</v>
      </c>
      <c r="AG1210">
        <f>AG1209*(1-(AG$1+AG$5))^($A1210-$A1209)*(1+2*(E1210/E1209-1))</f>
        <v>5124601236.5005522</v>
      </c>
      <c r="AK1210">
        <f t="shared" si="171"/>
        <v>2.5107642278820923</v>
      </c>
      <c r="AO1210">
        <f>AO1209*(1-AO$1+H1209)^($A1210-$A1209)*(2-E1210/E1209)</f>
        <v>2.4919107918207613</v>
      </c>
    </row>
    <row r="1211" spans="1:41" x14ac:dyDescent="0.25">
      <c r="A1211" s="1">
        <v>39820</v>
      </c>
      <c r="B1211" s="12">
        <v>43.39</v>
      </c>
      <c r="C1211" s="12">
        <v>43.81</v>
      </c>
      <c r="D1211">
        <v>156465.74</v>
      </c>
      <c r="E1211">
        <v>140237.42000000001</v>
      </c>
      <c r="F1211">
        <v>226082.26</v>
      </c>
      <c r="G1211">
        <v>202662.47</v>
      </c>
      <c r="H1211">
        <f>(1/(1-91/360*VLOOKUP($A1211,Tbills!$B$4:$C$974,2,1)/100))^((1)/91)-1</f>
        <v>4.1674654807088984E-6</v>
      </c>
      <c r="I1211" s="2">
        <f t="shared" si="170"/>
        <v>100562.51508877115</v>
      </c>
      <c r="L1211">
        <f t="shared" si="164"/>
        <v>33208878188.990021</v>
      </c>
      <c r="O1211">
        <f t="shared" si="165"/>
        <v>47779703.308786198</v>
      </c>
      <c r="R1211">
        <f t="shared" si="166"/>
        <v>7.8295163305959958</v>
      </c>
      <c r="U1211" s="2">
        <f t="shared" si="167"/>
        <v>400.85078565703606</v>
      </c>
      <c r="X1211">
        <f t="shared" si="168"/>
        <v>10.982687036554834</v>
      </c>
      <c r="AB1211">
        <f t="shared" si="169"/>
        <v>86031.800810275177</v>
      </c>
      <c r="AE1211">
        <f>ROW()</f>
        <v>1211</v>
      </c>
      <c r="AF1211">
        <f t="shared" si="163"/>
        <v>0.99041314768317734</v>
      </c>
      <c r="AG1211">
        <f>AG1210*(1-(AG$1+AG$5))^($A1211-$A1210)*(1+2*(E1211/E1210-1))</f>
        <v>5999313808.8305473</v>
      </c>
      <c r="AK1211">
        <f t="shared" si="171"/>
        <v>2.2963279453086693</v>
      </c>
      <c r="AO1211">
        <f>AO1210*(1-AO$1+H1210)^($A1211-$A1210)*(2-E1211/E1210)</f>
        <v>2.2791160741764598</v>
      </c>
    </row>
    <row r="1212" spans="1:41" x14ac:dyDescent="0.25">
      <c r="A1212" s="1">
        <v>39821</v>
      </c>
      <c r="B1212" s="12">
        <v>42.56</v>
      </c>
      <c r="C1212" s="12">
        <v>43.17</v>
      </c>
      <c r="D1212">
        <v>156247.41</v>
      </c>
      <c r="E1212">
        <v>140041.15</v>
      </c>
      <c r="F1212">
        <v>224285.68</v>
      </c>
      <c r="G1212">
        <v>201051.15</v>
      </c>
      <c r="H1212">
        <f>(1/(1-91/360*VLOOKUP($A1212,Tbills!$B$4:$C$974,2,1)/100))^((1)/91)-1</f>
        <v>4.1674654807088984E-6</v>
      </c>
      <c r="I1212" s="2">
        <f t="shared" si="170"/>
        <v>100419.74297863952</v>
      </c>
      <c r="L1212">
        <f t="shared" si="164"/>
        <v>33114563865.896599</v>
      </c>
      <c r="O1212">
        <f t="shared" si="165"/>
        <v>47677791.085376389</v>
      </c>
      <c r="R1212">
        <f t="shared" si="166"/>
        <v>7.8346410657359851</v>
      </c>
      <c r="U1212" s="2">
        <f t="shared" si="167"/>
        <v>397.65569767965479</v>
      </c>
      <c r="X1212">
        <f t="shared" si="168"/>
        <v>11.069644404805791</v>
      </c>
      <c r="AB1212">
        <f t="shared" si="169"/>
        <v>85908.399258950885</v>
      </c>
      <c r="AE1212">
        <f>ROW()</f>
        <v>1212</v>
      </c>
      <c r="AF1212">
        <f t="shared" si="163"/>
        <v>0.98586981700254805</v>
      </c>
      <c r="AG1212">
        <f>AG1211*(1-(AG$1+AG$5))^($A1212-$A1211)*(1+2*(E1212/E1211-1))</f>
        <v>5982319465.2800655</v>
      </c>
      <c r="AK1212">
        <f t="shared" si="171"/>
        <v>2.2994346809091573</v>
      </c>
      <c r="AO1212">
        <f>AO1211*(1-AO$1+H1211)^($A1212-$A1211)*(2-E1212/E1211)</f>
        <v>2.2822309201402837</v>
      </c>
    </row>
    <row r="1213" spans="1:41" x14ac:dyDescent="0.25">
      <c r="A1213" s="1">
        <v>39822</v>
      </c>
      <c r="B1213" s="12">
        <v>42.82</v>
      </c>
      <c r="C1213" s="12">
        <v>44.88</v>
      </c>
      <c r="D1213">
        <v>161642.76999999999</v>
      </c>
      <c r="E1213">
        <v>144876.31</v>
      </c>
      <c r="F1213">
        <v>225224.08</v>
      </c>
      <c r="G1213">
        <v>201891.5</v>
      </c>
      <c r="H1213">
        <f>(1/(1-91/360*VLOOKUP($A1213,Tbills!$B$4:$C$974,2,1)/100))^((1)/91)-1</f>
        <v>4.1674654807088984E-6</v>
      </c>
      <c r="I1213" s="2">
        <f t="shared" si="170"/>
        <v>103884.7915669425</v>
      </c>
      <c r="L1213">
        <f t="shared" si="164"/>
        <v>35399784873.814819</v>
      </c>
      <c r="O1213">
        <f t="shared" si="165"/>
        <v>50145337.009714231</v>
      </c>
      <c r="R1213">
        <f t="shared" si="166"/>
        <v>7.6990408260252687</v>
      </c>
      <c r="U1213" s="2">
        <f t="shared" si="167"/>
        <v>399.30973227947965</v>
      </c>
      <c r="X1213">
        <f t="shared" si="168"/>
        <v>11.023013928798443</v>
      </c>
      <c r="AB1213">
        <f t="shared" si="169"/>
        <v>88871.434926469665</v>
      </c>
      <c r="AE1213">
        <f>ROW()</f>
        <v>1213</v>
      </c>
      <c r="AF1213">
        <f t="shared" si="163"/>
        <v>0.95409982174688057</v>
      </c>
      <c r="AG1213">
        <f>AG1212*(1-(AG$1+AG$5))^($A1213-$A1212)*(1+2*(E1213/E1212-1))</f>
        <v>6395203552.1525288</v>
      </c>
      <c r="AK1213">
        <f t="shared" si="171"/>
        <v>2.2199393701241337</v>
      </c>
      <c r="AO1213">
        <f>AO1212*(1-AO$1+H1212)^($A1213-$A1212)*(2-E1213/E1212)</f>
        <v>2.2033606837391702</v>
      </c>
    </row>
    <row r="1214" spans="1:41" x14ac:dyDescent="0.25">
      <c r="A1214" s="1">
        <v>39825</v>
      </c>
      <c r="B1214" s="12">
        <v>45.84</v>
      </c>
      <c r="C1214" s="12">
        <v>47.35</v>
      </c>
      <c r="D1214">
        <v>174656.56</v>
      </c>
      <c r="E1214">
        <v>156538.43</v>
      </c>
      <c r="F1214">
        <v>233251.08</v>
      </c>
      <c r="G1214">
        <v>209084.4</v>
      </c>
      <c r="H1214">
        <f>(1/(1-91/360*VLOOKUP($A1214,Tbills!$B$4:$C$974,2,1)/100))^((1)/91)-1</f>
        <v>3.3338445484254464E-6</v>
      </c>
      <c r="I1214" s="2">
        <f t="shared" si="170"/>
        <v>112240.3006704627</v>
      </c>
      <c r="L1214">
        <f t="shared" si="164"/>
        <v>41093781121.007912</v>
      </c>
      <c r="O1214">
        <f t="shared" si="165"/>
        <v>56194485.446132295</v>
      </c>
      <c r="R1214">
        <f t="shared" si="166"/>
        <v>7.3881636241186674</v>
      </c>
      <c r="U1214" s="2">
        <f t="shared" si="167"/>
        <v>413.51090550353206</v>
      </c>
      <c r="X1214">
        <f t="shared" si="168"/>
        <v>10.629217752088007</v>
      </c>
      <c r="AB1214">
        <f t="shared" si="169"/>
        <v>96015.282556891936</v>
      </c>
      <c r="AE1214">
        <f>ROW()</f>
        <v>1214</v>
      </c>
      <c r="AF1214">
        <f t="shared" si="163"/>
        <v>0.96810982048574445</v>
      </c>
      <c r="AG1214">
        <f>AG1213*(1-(AG$1+AG$5))^($A1214-$A1213)*(1+2*(E1214/E1213-1))</f>
        <v>7424043392.5964251</v>
      </c>
      <c r="AK1214">
        <f t="shared" si="171"/>
        <v>2.0409555305929921</v>
      </c>
      <c r="AO1214">
        <f>AO1213*(1-AO$1+H1213)^($A1214-$A1213)*(2-E1214/E1213)</f>
        <v>2.0257971152349534</v>
      </c>
    </row>
    <row r="1215" spans="1:41" x14ac:dyDescent="0.25">
      <c r="A1215" s="1">
        <v>39826</v>
      </c>
      <c r="B1215" s="12">
        <v>43.27</v>
      </c>
      <c r="C1215" s="12">
        <v>47.14</v>
      </c>
      <c r="D1215">
        <v>170894.27</v>
      </c>
      <c r="E1215">
        <v>153165.9</v>
      </c>
      <c r="F1215">
        <v>233690.86</v>
      </c>
      <c r="G1215">
        <v>209477.92</v>
      </c>
      <c r="H1215">
        <f>(1/(1-91/360*VLOOKUP($A1215,Tbills!$B$4:$C$974,2,1)/100))^((1)/91)-1</f>
        <v>3.3338445484254464E-6</v>
      </c>
      <c r="I1215" s="2">
        <f t="shared" si="170"/>
        <v>109819.84610881713</v>
      </c>
      <c r="L1215">
        <f t="shared" si="164"/>
        <v>39321451071.975922</v>
      </c>
      <c r="O1215">
        <f t="shared" si="165"/>
        <v>54376636.400817223</v>
      </c>
      <c r="R1215">
        <f t="shared" si="166"/>
        <v>7.4674128984539943</v>
      </c>
      <c r="U1215" s="2">
        <f t="shared" si="167"/>
        <v>414.28045200155958</v>
      </c>
      <c r="X1215">
        <f t="shared" si="168"/>
        <v>10.608855360873219</v>
      </c>
      <c r="AB1215">
        <f t="shared" si="169"/>
        <v>93943.413333752702</v>
      </c>
      <c r="AE1215">
        <f>ROW()</f>
        <v>1215</v>
      </c>
      <c r="AF1215">
        <f t="shared" si="163"/>
        <v>0.91790411540093342</v>
      </c>
      <c r="AG1215">
        <f>AG1214*(1-(AG$1+AG$5))^($A1215-$A1214)*(1+2*(E1215/E1214-1))</f>
        <v>7103910544.4209633</v>
      </c>
      <c r="AK1215">
        <f t="shared" si="171"/>
        <v>2.0848296317138861</v>
      </c>
      <c r="AO1215">
        <f>AO1214*(1-AO$1+H1214)^($A1215-$A1214)*(2-E1215/E1214)</f>
        <v>2.0693721014359769</v>
      </c>
    </row>
    <row r="1216" spans="1:41" x14ac:dyDescent="0.25">
      <c r="A1216" s="1">
        <v>39827</v>
      </c>
      <c r="B1216" s="12">
        <v>49.14</v>
      </c>
      <c r="C1216" s="12">
        <v>50.68</v>
      </c>
      <c r="D1216">
        <v>185502.69</v>
      </c>
      <c r="E1216">
        <v>166258.35</v>
      </c>
      <c r="F1216">
        <v>242541.16</v>
      </c>
      <c r="G1216">
        <v>217410.53</v>
      </c>
      <c r="H1216">
        <f>(1/(1-91/360*VLOOKUP($A1216,Tbills!$B$4:$C$974,2,1)/100))^((1)/91)-1</f>
        <v>3.3338445484254464E-6</v>
      </c>
      <c r="I1216" s="2">
        <f t="shared" si="170"/>
        <v>119204.58263261948</v>
      </c>
      <c r="L1216">
        <f t="shared" si="164"/>
        <v>46041830552.215248</v>
      </c>
      <c r="O1216">
        <f t="shared" si="165"/>
        <v>61346650.22000137</v>
      </c>
      <c r="R1216">
        <f t="shared" si="166"/>
        <v>7.1479367023245031</v>
      </c>
      <c r="U1216" s="2">
        <f t="shared" si="167"/>
        <v>429.95952572561731</v>
      </c>
      <c r="X1216">
        <f t="shared" si="168"/>
        <v>10.206770660819942</v>
      </c>
      <c r="AB1216">
        <f t="shared" si="169"/>
        <v>101970.03603019021</v>
      </c>
      <c r="AE1216">
        <f>ROW()</f>
        <v>1216</v>
      </c>
      <c r="AF1216">
        <f t="shared" si="163"/>
        <v>0.96961325966850831</v>
      </c>
      <c r="AG1216">
        <f>AG1215*(1-(AG$1+AG$5))^($A1216-$A1215)*(1+2*(E1216/E1215-1))</f>
        <v>8318098898.7362318</v>
      </c>
      <c r="AK1216">
        <f t="shared" si="171"/>
        <v>1.9065319226584097</v>
      </c>
      <c r="AO1216">
        <f>AO1215*(1-AO$1+H1215)^($A1216-$A1215)*(2-E1216/E1215)</f>
        <v>1.8924207995587039</v>
      </c>
    </row>
    <row r="1217" spans="1:41" x14ac:dyDescent="0.25">
      <c r="A1217" s="1">
        <v>39828</v>
      </c>
      <c r="B1217" s="12">
        <v>51</v>
      </c>
      <c r="C1217" s="12">
        <v>51.71</v>
      </c>
      <c r="D1217">
        <v>184246.69</v>
      </c>
      <c r="E1217">
        <v>165132.09</v>
      </c>
      <c r="F1217">
        <v>242250.13</v>
      </c>
      <c r="G1217">
        <v>217148.93</v>
      </c>
      <c r="H1217">
        <f>(1/(1-91/360*VLOOKUP($A1217,Tbills!$B$4:$C$974,2,1)/100))^((1)/91)-1</f>
        <v>3.3338445484254464E-6</v>
      </c>
      <c r="I1217" s="2">
        <f t="shared" si="170"/>
        <v>118394.58632925138</v>
      </c>
      <c r="L1217">
        <f t="shared" si="164"/>
        <v>45416139738.750725</v>
      </c>
      <c r="O1217">
        <f t="shared" si="165"/>
        <v>60721246.259782039</v>
      </c>
      <c r="R1217">
        <f t="shared" si="166"/>
        <v>7.1718231011331115</v>
      </c>
      <c r="U1217" s="2">
        <f t="shared" si="167"/>
        <v>429.433137306785</v>
      </c>
      <c r="X1217">
        <f t="shared" si="168"/>
        <v>10.218708098019791</v>
      </c>
      <c r="AB1217">
        <f t="shared" si="169"/>
        <v>101275.74399314956</v>
      </c>
      <c r="AE1217">
        <f>ROW()</f>
        <v>1217</v>
      </c>
      <c r="AF1217">
        <f t="shared" si="163"/>
        <v>0.98626958035196288</v>
      </c>
      <c r="AG1217">
        <f>AG1216*(1-(AG$1+AG$5))^($A1217-$A1216)*(1+2*(E1217/E1216-1))</f>
        <v>8205126188.6988087</v>
      </c>
      <c r="AK1217">
        <f t="shared" si="171"/>
        <v>1.919357668426116</v>
      </c>
      <c r="AO1217">
        <f>AO1216*(1-AO$1+H1216)^($A1217-$A1216)*(2-E1217/E1216)</f>
        <v>1.9051762372629126</v>
      </c>
    </row>
    <row r="1218" spans="1:41" x14ac:dyDescent="0.25">
      <c r="A1218" s="1">
        <v>39829</v>
      </c>
      <c r="B1218" s="12">
        <v>46.11</v>
      </c>
      <c r="C1218" s="12">
        <v>48.95</v>
      </c>
      <c r="D1218">
        <v>178375.39</v>
      </c>
      <c r="E1218">
        <v>159869.35999999999</v>
      </c>
      <c r="F1218">
        <v>244477.43</v>
      </c>
      <c r="G1218">
        <v>219144.72</v>
      </c>
      <c r="H1218">
        <f>(1/(1-91/360*VLOOKUP($A1218,Tbills!$B$4:$C$974,2,1)/100))^((1)/91)-1</f>
        <v>3.3338445484254464E-6</v>
      </c>
      <c r="I1218" s="2">
        <f t="shared" si="170"/>
        <v>114618.96852378095</v>
      </c>
      <c r="L1218">
        <f t="shared" si="164"/>
        <v>42519550895.439041</v>
      </c>
      <c r="O1218">
        <f t="shared" si="165"/>
        <v>57816535.064843953</v>
      </c>
      <c r="R1218">
        <f t="shared" si="166"/>
        <v>7.2857760852311335</v>
      </c>
      <c r="U1218" s="2">
        <f t="shared" si="167"/>
        <v>433.37087090805926</v>
      </c>
      <c r="X1218">
        <f t="shared" si="168"/>
        <v>10.12444844270607</v>
      </c>
      <c r="AB1218">
        <f t="shared" si="169"/>
        <v>98044.685801947402</v>
      </c>
      <c r="AE1218">
        <f>ROW()</f>
        <v>1218</v>
      </c>
      <c r="AF1218">
        <f t="shared" si="163"/>
        <v>0.94198161389172619</v>
      </c>
      <c r="AG1218">
        <f>AG1217*(1-(AG$1+AG$5))^($A1218-$A1217)*(1+2*(E1218/E1217-1))</f>
        <v>7681875520.3328695</v>
      </c>
      <c r="AK1218">
        <f t="shared" si="171"/>
        <v>1.9804350082793332</v>
      </c>
      <c r="AO1218">
        <f>AO1217*(1-AO$1+H1217)^($A1218-$A1217)*(2-E1218/E1217)</f>
        <v>1.9658277040330332</v>
      </c>
    </row>
    <row r="1219" spans="1:41" x14ac:dyDescent="0.25">
      <c r="A1219" s="1">
        <v>39833</v>
      </c>
      <c r="B1219" s="12">
        <v>56.65</v>
      </c>
      <c r="C1219" s="12">
        <v>54.87</v>
      </c>
      <c r="D1219">
        <v>201239.22</v>
      </c>
      <c r="E1219">
        <v>180358.99</v>
      </c>
      <c r="F1219">
        <v>259239.83</v>
      </c>
      <c r="G1219">
        <v>232374.52</v>
      </c>
      <c r="H1219">
        <f>(1/(1-91/360*VLOOKUP($A1219,Tbills!$B$4:$C$974,2,1)/100))^((1)/91)-1</f>
        <v>3.8895847329634137E-6</v>
      </c>
      <c r="I1219" s="2">
        <f t="shared" si="170"/>
        <v>129298.00572088038</v>
      </c>
      <c r="L1219">
        <f t="shared" si="164"/>
        <v>53409745669.879494</v>
      </c>
      <c r="O1219">
        <f t="shared" si="165"/>
        <v>68922313.867967308</v>
      </c>
      <c r="R1219">
        <f t="shared" si="166"/>
        <v>6.8176530232233166</v>
      </c>
      <c r="U1219" s="2">
        <f t="shared" si="167"/>
        <v>459.49449657916904</v>
      </c>
      <c r="X1219">
        <f t="shared" si="168"/>
        <v>9.5119745891983829</v>
      </c>
      <c r="AB1219">
        <f t="shared" si="169"/>
        <v>110595.14173383391</v>
      </c>
      <c r="AE1219">
        <f>ROW()</f>
        <v>1219</v>
      </c>
      <c r="AF1219">
        <f t="shared" si="163"/>
        <v>1.0324403134681976</v>
      </c>
      <c r="AG1219">
        <f>AG1218*(1-(AG$1+AG$5))^($A1219-$A1218)*(1+2*(E1219/E1218-1))</f>
        <v>9649667291.5494652</v>
      </c>
      <c r="AK1219">
        <f t="shared" si="171"/>
        <v>1.7262912361497078</v>
      </c>
      <c r="AO1219">
        <f>AO1218*(1-AO$1+H1218)^($A1219-$A1218)*(2-E1219/E1218)</f>
        <v>1.7136470293631467</v>
      </c>
    </row>
    <row r="1220" spans="1:41" x14ac:dyDescent="0.25">
      <c r="A1220" s="1">
        <v>39834</v>
      </c>
      <c r="B1220" s="12">
        <v>46.42</v>
      </c>
      <c r="C1220" s="12">
        <v>49.96</v>
      </c>
      <c r="D1220">
        <v>188243.76</v>
      </c>
      <c r="E1220">
        <v>168711.22</v>
      </c>
      <c r="F1220">
        <v>244956.65</v>
      </c>
      <c r="G1220">
        <v>219570.62</v>
      </c>
      <c r="H1220">
        <f>(1/(1-91/360*VLOOKUP($A1220,Tbills!$B$4:$C$974,2,1)/100))^((1)/91)-1</f>
        <v>3.8895847329634137E-6</v>
      </c>
      <c r="I1220" s="2">
        <f t="shared" si="170"/>
        <v>120945.35683779148</v>
      </c>
      <c r="L1220">
        <f t="shared" si="164"/>
        <v>46509310853.349586</v>
      </c>
      <c r="O1220">
        <f t="shared" si="165"/>
        <v>62243604.867649004</v>
      </c>
      <c r="R1220">
        <f t="shared" si="166"/>
        <v>7.0374804157754971</v>
      </c>
      <c r="U1220" s="2">
        <f t="shared" si="167"/>
        <v>434.16741961925493</v>
      </c>
      <c r="X1220">
        <f t="shared" si="168"/>
        <v>10.035754845170729</v>
      </c>
      <c r="AB1220">
        <f t="shared" si="169"/>
        <v>103449.18628045241</v>
      </c>
      <c r="AE1220">
        <f>ROW()</f>
        <v>1220</v>
      </c>
      <c r="AF1220">
        <f t="shared" si="163"/>
        <v>0.9291433146517214</v>
      </c>
      <c r="AG1220">
        <f>AG1219*(1-(AG$1+AG$5))^($A1220-$A1219)*(1+2*(E1220/E1219-1))</f>
        <v>8403013136.0841751</v>
      </c>
      <c r="AK1220">
        <f t="shared" si="171"/>
        <v>1.8376913134505739</v>
      </c>
      <c r="AO1220">
        <f>AO1219*(1-AO$1+H1219)^($A1220-$A1219)*(2-E1220/E1219)</f>
        <v>1.8242557469352303</v>
      </c>
    </row>
    <row r="1221" spans="1:41" x14ac:dyDescent="0.25">
      <c r="A1221" s="1">
        <v>39835</v>
      </c>
      <c r="B1221" s="12">
        <v>47.29</v>
      </c>
      <c r="C1221" s="12">
        <v>50.13</v>
      </c>
      <c r="D1221">
        <v>186180.56</v>
      </c>
      <c r="E1221">
        <v>166861.45000000001</v>
      </c>
      <c r="F1221">
        <v>247718.81</v>
      </c>
      <c r="G1221">
        <v>222045.67</v>
      </c>
      <c r="H1221">
        <f>(1/(1-91/360*VLOOKUP($A1221,Tbills!$B$4:$C$974,2,1)/100))^((1)/91)-1</f>
        <v>3.8895847329634137E-6</v>
      </c>
      <c r="I1221" s="2">
        <f t="shared" si="170"/>
        <v>119616.84788043609</v>
      </c>
      <c r="L1221">
        <f t="shared" si="164"/>
        <v>45487564119.529259</v>
      </c>
      <c r="O1221">
        <f t="shared" si="165"/>
        <v>61217872.344181255</v>
      </c>
      <c r="R1221">
        <f t="shared" si="166"/>
        <v>7.0757404276837663</v>
      </c>
      <c r="U1221" s="2">
        <f t="shared" si="167"/>
        <v>439.0524365914132</v>
      </c>
      <c r="X1221">
        <f t="shared" si="168"/>
        <v>9.9223011260933767</v>
      </c>
      <c r="AB1221">
        <f t="shared" si="169"/>
        <v>102311.38981159529</v>
      </c>
      <c r="AE1221">
        <f>ROW()</f>
        <v>1221</v>
      </c>
      <c r="AF1221">
        <f t="shared" si="163"/>
        <v>0.94334729702772779</v>
      </c>
      <c r="AG1221">
        <f>AG1220*(1-(AG$1+AG$5))^($A1221-$A1220)*(1+2*(E1221/E1220-1))</f>
        <v>8218472892.8204098</v>
      </c>
      <c r="AK1221">
        <f t="shared" si="171"/>
        <v>1.8577534513317591</v>
      </c>
      <c r="AO1221">
        <f>AO1220*(1-AO$1+H1220)^($A1221-$A1220)*(2-E1221/E1220)</f>
        <v>1.8441960663363046</v>
      </c>
    </row>
    <row r="1222" spans="1:41" x14ac:dyDescent="0.25">
      <c r="A1222" s="1">
        <v>39836</v>
      </c>
      <c r="B1222" s="12">
        <v>47.27</v>
      </c>
      <c r="C1222" s="12">
        <v>49.36</v>
      </c>
      <c r="D1222">
        <v>184854.1</v>
      </c>
      <c r="E1222">
        <v>165671.98000000001</v>
      </c>
      <c r="F1222">
        <v>246784.9</v>
      </c>
      <c r="G1222">
        <v>221207.67999999999</v>
      </c>
      <c r="H1222">
        <f>(1/(1-91/360*VLOOKUP($A1222,Tbills!$B$4:$C$974,2,1)/100))^((1)/91)-1</f>
        <v>3.8895847329634137E-6</v>
      </c>
      <c r="I1222" s="2">
        <f t="shared" si="170"/>
        <v>118761.7310778</v>
      </c>
      <c r="L1222">
        <f t="shared" si="164"/>
        <v>44837196359.09391</v>
      </c>
      <c r="O1222">
        <f t="shared" si="165"/>
        <v>60561245.055965014</v>
      </c>
      <c r="R1222">
        <f t="shared" si="166"/>
        <v>7.1006390940508135</v>
      </c>
      <c r="U1222" s="2">
        <f t="shared" si="167"/>
        <v>437.38652572731354</v>
      </c>
      <c r="X1222">
        <f t="shared" si="168"/>
        <v>9.9594177927228387</v>
      </c>
      <c r="AB1222">
        <f t="shared" si="169"/>
        <v>101578.52253949155</v>
      </c>
      <c r="AE1222">
        <f>ROW()</f>
        <v>1222</v>
      </c>
      <c r="AF1222">
        <f t="shared" si="163"/>
        <v>0.95765802269043765</v>
      </c>
      <c r="AG1222">
        <f>AG1221*(1-(AG$1+AG$5))^($A1222-$A1221)*(1+2*(E1222/E1221-1))</f>
        <v>8101029303.8725138</v>
      </c>
      <c r="AK1222">
        <f t="shared" si="171"/>
        <v>1.8709092839541965</v>
      </c>
      <c r="AO1222">
        <f>AO1221*(1-AO$1+H1221)^($A1222-$A1221)*(2-E1222/E1221)</f>
        <v>1.857280925654089</v>
      </c>
    </row>
    <row r="1223" spans="1:41" x14ac:dyDescent="0.25">
      <c r="A1223" s="1">
        <v>39839</v>
      </c>
      <c r="B1223" s="12">
        <v>45.69</v>
      </c>
      <c r="C1223" s="12">
        <v>47.47</v>
      </c>
      <c r="D1223">
        <v>175758.04</v>
      </c>
      <c r="E1223">
        <v>157517.88</v>
      </c>
      <c r="F1223">
        <v>243660.57</v>
      </c>
      <c r="G1223">
        <v>218404.58</v>
      </c>
      <c r="H1223">
        <f>(1/(1-91/360*VLOOKUP($A1223,Tbills!$B$4:$C$974,2,1)/100))^((1)/91)-1</f>
        <v>4.1674654807088984E-6</v>
      </c>
      <c r="I1223" s="2">
        <f t="shared" si="170"/>
        <v>112909.59854367872</v>
      </c>
      <c r="L1223">
        <f t="shared" si="164"/>
        <v>40418595017.406334</v>
      </c>
      <c r="O1223">
        <f t="shared" si="165"/>
        <v>56084488.749827214</v>
      </c>
      <c r="R1223">
        <f t="shared" si="166"/>
        <v>7.2743933155390446</v>
      </c>
      <c r="U1223" s="2">
        <f t="shared" si="167"/>
        <v>431.81756423911156</v>
      </c>
      <c r="X1223">
        <f t="shared" si="168"/>
        <v>10.084628604058011</v>
      </c>
      <c r="AB1223">
        <f t="shared" si="169"/>
        <v>96568.894845256058</v>
      </c>
      <c r="AE1223">
        <f>ROW()</f>
        <v>1223</v>
      </c>
      <c r="AF1223">
        <f t="shared" ref="AF1223:AF1286" si="172">B1223/C1223</f>
        <v>0.96250263324204755</v>
      </c>
      <c r="AG1223">
        <f>AG1222*(1-(AG$1+AG$5))^($A1223-$A1222)*(1+2*(E1223/E1222-1))</f>
        <v>7302852520.8407564</v>
      </c>
      <c r="AK1223">
        <f t="shared" si="171"/>
        <v>1.9627180666603461</v>
      </c>
      <c r="AO1223">
        <f>AO1222*(1-AO$1+H1222)^($A1223-$A1222)*(2-E1223/E1222)</f>
        <v>1.9484997318834527</v>
      </c>
    </row>
    <row r="1224" spans="1:41" x14ac:dyDescent="0.25">
      <c r="A1224" s="1">
        <v>39840</v>
      </c>
      <c r="B1224" s="12">
        <v>42.25</v>
      </c>
      <c r="C1224" s="12">
        <v>45.18</v>
      </c>
      <c r="D1224">
        <v>167060.82999999999</v>
      </c>
      <c r="E1224">
        <v>149722.60999999999</v>
      </c>
      <c r="F1224">
        <v>235022.03</v>
      </c>
      <c r="G1224">
        <v>210660.53</v>
      </c>
      <c r="H1224">
        <f>(1/(1-91/360*VLOOKUP($A1224,Tbills!$B$4:$C$974,2,1)/100))^((1)/91)-1</f>
        <v>4.1674654807088984E-6</v>
      </c>
      <c r="I1224" s="2">
        <f t="shared" si="170"/>
        <v>107319.76361438865</v>
      </c>
      <c r="L1224">
        <f t="shared" ref="L1224:L1287" si="173">L1223*(1-L$1+H1224)^($A1224-$A1223)*(1+2*(E1224/E1223-1))</f>
        <v>36416616720.842583</v>
      </c>
      <c r="O1224">
        <f t="shared" ref="O1224:O1287" si="174">O1223*(1-(O$1+O$5))^($A1224-$A1223)*(1+1.5*(E1224/E1223-1))</f>
        <v>51919461.872764923</v>
      </c>
      <c r="R1224">
        <f t="shared" ref="R1224:R1287" si="175">R1223*(1-IF($A1224&lt;=R1219,R$1,R$1+IF(AND(WEEKDAY($A1224)&lt;&gt;1,WEEKDAY($A1224)&lt;&gt;7),S$1,0)))^($A1224-$A1223)*(1-0.5*(E1224/E1223-1))</f>
        <v>7.4540545052338256</v>
      </c>
      <c r="U1224" s="2">
        <f t="shared" ref="U1224:U1287" si="176">U1223*$F1224/$F1223*(1-U$1)^($A1224-$A1223)</f>
        <v>416.49810608001059</v>
      </c>
      <c r="X1224">
        <f t="shared" ref="X1224:X1287" si="177">X1223*(1-X$1+H1224)^($A1224-$A1223)*(2-G1224/G1223)</f>
        <v>10.441860218365415</v>
      </c>
      <c r="AB1224">
        <f t="shared" ref="AB1224:AB1287" si="178">AB1223*$E1224/$E1223*(1-(AB$1+AB$5+IF(AND(WEEKDAY(A1224)&lt;&gt;1,WEEKDAY(A1224)&lt;&gt;7),IF(A1224&lt;AC$2,AC$1,AC$3),0)))^($A1224-$A1223)</f>
        <v>91786.677698719097</v>
      </c>
      <c r="AE1224">
        <f>ROW()</f>
        <v>1224</v>
      </c>
      <c r="AF1224">
        <f t="shared" si="172"/>
        <v>0.93514829570606461</v>
      </c>
      <c r="AG1224">
        <f>AG1223*(1-(AG$1+AG$5))^($A1224-$A1223)*(1+2*(E1224/E1223-1))</f>
        <v>6579821318.8665876</v>
      </c>
      <c r="AK1224">
        <f t="shared" si="171"/>
        <v>2.0597534335863639</v>
      </c>
      <c r="AO1224">
        <f>AO1223*(1-AO$1+H1223)^($A1224-$A1223)*(2-E1224/E1223)</f>
        <v>2.0448602856407034</v>
      </c>
    </row>
    <row r="1225" spans="1:41" x14ac:dyDescent="0.25">
      <c r="A1225" s="1">
        <v>39841</v>
      </c>
      <c r="B1225" s="12">
        <v>39.659999999999997</v>
      </c>
      <c r="C1225" s="12">
        <v>42.2</v>
      </c>
      <c r="D1225">
        <v>156504.6</v>
      </c>
      <c r="E1225">
        <v>140261.32999999999</v>
      </c>
      <c r="F1225">
        <v>229536</v>
      </c>
      <c r="G1225">
        <v>205742.28</v>
      </c>
      <c r="H1225">
        <f>(1/(1-91/360*VLOOKUP($A1225,Tbills!$B$4:$C$974,2,1)/100))^((1)/91)-1</f>
        <v>4.1674654807088984E-6</v>
      </c>
      <c r="I1225" s="2">
        <f t="shared" ref="I1225:I1288" si="179">I1224*$D1225/$D1224*(1-I$1)^($A1225-$A1224)</f>
        <v>100535.9971536642</v>
      </c>
      <c r="L1225">
        <f t="shared" si="173"/>
        <v>31812829149.441566</v>
      </c>
      <c r="O1225">
        <f t="shared" si="174"/>
        <v>46996531.55626414</v>
      </c>
      <c r="R1225">
        <f t="shared" si="175"/>
        <v>7.6892254203218053</v>
      </c>
      <c r="U1225" s="2">
        <f t="shared" si="176"/>
        <v>406.76603030262027</v>
      </c>
      <c r="X1225">
        <f t="shared" si="177"/>
        <v>10.685293586695984</v>
      </c>
      <c r="AB1225">
        <f t="shared" si="178"/>
        <v>85983.490627415536</v>
      </c>
      <c r="AE1225">
        <f>ROW()</f>
        <v>1225</v>
      </c>
      <c r="AF1225">
        <f t="shared" si="172"/>
        <v>0.93981042654028424</v>
      </c>
      <c r="AG1225">
        <f>AG1224*(1-(AG$1+AG$5))^($A1225-$A1224)*(1+2*(E1225/E1224-1))</f>
        <v>5748042697.6093197</v>
      </c>
      <c r="AK1225">
        <f t="shared" ref="AK1225:AK1288" si="180">AK1224*(1-IF($A1225&lt;=AK1220,AK$1,AK$1+IF(AND(WEEKDAY($A1225)&lt;&gt;1,WEEKDAY($A1225)&lt;&gt;7),AL$1,0)))^($A1225-$A1224)*(2-$E1225/$E1224)</f>
        <v>2.1898114980506498</v>
      </c>
      <c r="AO1225">
        <f>AO1224*(1-AO$1+H1224)^($A1225-$A1224)*(2-E1225/E1224)</f>
        <v>2.1740078666436933</v>
      </c>
    </row>
    <row r="1226" spans="1:41" x14ac:dyDescent="0.25">
      <c r="A1226" s="1">
        <v>39842</v>
      </c>
      <c r="B1226" s="12">
        <v>42.63</v>
      </c>
      <c r="C1226" s="12">
        <v>43.53</v>
      </c>
      <c r="D1226">
        <v>159398.85</v>
      </c>
      <c r="E1226">
        <v>142854.60999999999</v>
      </c>
      <c r="F1226">
        <v>225732.63</v>
      </c>
      <c r="G1226">
        <v>202332.31</v>
      </c>
      <c r="H1226">
        <f>(1/(1-91/360*VLOOKUP($A1226,Tbills!$B$4:$C$974,2,1)/100))^((1)/91)-1</f>
        <v>4.1674654807088984E-6</v>
      </c>
      <c r="I1226" s="2">
        <f t="shared" si="179"/>
        <v>102392.71929043908</v>
      </c>
      <c r="J1226">
        <f>VLOOKUP(A1226,'VXX-IV'!A$1:C$4500,3,0)</f>
        <v>102400</v>
      </c>
      <c r="L1226">
        <f t="shared" si="173"/>
        <v>32987844813.378876</v>
      </c>
      <c r="O1226">
        <f t="shared" si="174"/>
        <v>48298276.327942096</v>
      </c>
      <c r="R1226">
        <f t="shared" si="175"/>
        <v>7.6177983156640616</v>
      </c>
      <c r="U1226" s="2">
        <f t="shared" si="176"/>
        <v>400.01623670064896</v>
      </c>
      <c r="V1226">
        <f>VLOOKUP(A1226,'VXZ-IV'!A$1:C$4500,3,0)</f>
        <v>400</v>
      </c>
      <c r="X1226">
        <f t="shared" si="177"/>
        <v>10.862035019188928</v>
      </c>
      <c r="AB1226">
        <f t="shared" si="178"/>
        <v>87570.178951099064</v>
      </c>
      <c r="AE1226">
        <f>ROW()</f>
        <v>1226</v>
      </c>
      <c r="AF1226">
        <f t="shared" si="172"/>
        <v>0.97932460372157137</v>
      </c>
      <c r="AG1226">
        <f>AG1225*(1-(AG$1+AG$5))^($A1226-$A1225)*(1+2*(E1226/E1225-1))</f>
        <v>5960391995.2239256</v>
      </c>
      <c r="AK1226">
        <f t="shared" si="180"/>
        <v>2.1492241508887324</v>
      </c>
      <c r="AO1226">
        <f>AO1225*(1-AO$1+H1225)^($A1226-$A1225)*(2-E1226/E1225)</f>
        <v>2.1337427877618182</v>
      </c>
    </row>
    <row r="1227" spans="1:41" x14ac:dyDescent="0.25">
      <c r="A1227" s="1">
        <v>39843</v>
      </c>
      <c r="B1227" s="12">
        <v>44.84</v>
      </c>
      <c r="C1227" s="12">
        <v>44.6</v>
      </c>
      <c r="D1227">
        <v>165014.99</v>
      </c>
      <c r="E1227">
        <v>147887.25</v>
      </c>
      <c r="F1227">
        <v>233246.36</v>
      </c>
      <c r="G1227">
        <v>209066.29</v>
      </c>
      <c r="H1227">
        <f>(1/(1-91/360*VLOOKUP($A1227,Tbills!$B$4:$C$974,2,1)/100))^((1)/91)-1</f>
        <v>4.1674654807088984E-6</v>
      </c>
      <c r="I1227" s="2">
        <f t="shared" si="179"/>
        <v>105997.76320214321</v>
      </c>
      <c r="J1227">
        <f>VLOOKUP(A1227,'VXX-IV'!A$1:C$4500,3,0)</f>
        <v>106005.3</v>
      </c>
      <c r="K1227" s="10">
        <f t="shared" ref="K1227:K1290" si="181">I1227/J1227-1</f>
        <v>-7.1098311657968871E-5</v>
      </c>
      <c r="L1227">
        <f t="shared" si="173"/>
        <v>35310660146.256203</v>
      </c>
      <c r="O1227">
        <f t="shared" si="174"/>
        <v>50848820.278615199</v>
      </c>
      <c r="R1227">
        <f t="shared" si="175"/>
        <v>7.4832759084078013</v>
      </c>
      <c r="U1227" s="2">
        <f t="shared" si="176"/>
        <v>413.32108746609492</v>
      </c>
      <c r="V1227">
        <f>VLOOKUP(A1227,'VXZ-IV'!A$1:C$4500,3,0)</f>
        <v>413.32</v>
      </c>
      <c r="W1227" s="10">
        <f t="shared" ref="W1227:W1290" si="182">U1227/V1227-1</f>
        <v>2.6310512313276746E-6</v>
      </c>
      <c r="X1227">
        <f t="shared" si="177"/>
        <v>10.500182513560816</v>
      </c>
      <c r="AB1227">
        <f t="shared" si="178"/>
        <v>90652.037249892455</v>
      </c>
      <c r="AE1227">
        <f>ROW()</f>
        <v>1227</v>
      </c>
      <c r="AF1227">
        <f t="shared" si="172"/>
        <v>1.0053811659192826</v>
      </c>
      <c r="AG1227">
        <f>AG1226*(1-(AG$1+AG$5))^($A1227-$A1226)*(1+2*(E1227/E1226-1))</f>
        <v>6380135532.4077215</v>
      </c>
      <c r="AK1227">
        <f t="shared" si="180"/>
        <v>2.0734123340548667</v>
      </c>
      <c r="AO1227">
        <f>AO1226*(1-AO$1+H1226)^($A1227-$A1226)*(2-E1227/E1226)</f>
        <v>2.0585053799091244</v>
      </c>
    </row>
    <row r="1228" spans="1:41" x14ac:dyDescent="0.25">
      <c r="A1228" s="1">
        <v>39846</v>
      </c>
      <c r="B1228" s="12">
        <v>45.52</v>
      </c>
      <c r="C1228" s="12">
        <v>43.91</v>
      </c>
      <c r="D1228">
        <v>165992.48000000001</v>
      </c>
      <c r="E1228">
        <v>148761.43</v>
      </c>
      <c r="F1228">
        <v>236392.69</v>
      </c>
      <c r="G1228">
        <v>211883.83</v>
      </c>
      <c r="H1228">
        <f>(1/(1-91/360*VLOOKUP($A1228,Tbills!$B$4:$C$974,2,1)/100))^((1)/91)-1</f>
        <v>7.5025886843160805E-6</v>
      </c>
      <c r="I1228" s="2">
        <f t="shared" si="179"/>
        <v>106617.85663095057</v>
      </c>
      <c r="J1228">
        <f>VLOOKUP(A1228,'VXX-IV'!A$1:C$4500,3,0)</f>
        <v>106625.43</v>
      </c>
      <c r="K1228" s="10">
        <f t="shared" si="181"/>
        <v>-7.1027793739464329E-5</v>
      </c>
      <c r="L1228">
        <f t="shared" si="173"/>
        <v>35724070581.402016</v>
      </c>
      <c r="O1228">
        <f t="shared" si="174"/>
        <v>51294494.854966193</v>
      </c>
      <c r="R1228">
        <f t="shared" si="175"/>
        <v>7.4601468092611514</v>
      </c>
      <c r="U1228" s="2">
        <f t="shared" si="176"/>
        <v>418.86585757293392</v>
      </c>
      <c r="V1228">
        <f>VLOOKUP(A1228,'VXZ-IV'!A$1:C$4500,3,0)</f>
        <v>418.84</v>
      </c>
      <c r="W1228" s="10">
        <f t="shared" si="182"/>
        <v>6.1736159234992982E-5</v>
      </c>
      <c r="X1228">
        <f t="shared" si="177"/>
        <v>10.357757674261753</v>
      </c>
      <c r="AB1228">
        <f t="shared" si="178"/>
        <v>91178.355287080441</v>
      </c>
      <c r="AE1228">
        <f>ROW()</f>
        <v>1228</v>
      </c>
      <c r="AF1228">
        <f t="shared" si="172"/>
        <v>1.0366659075381464</v>
      </c>
      <c r="AG1228">
        <f>AG1227*(1-(AG$1+AG$5))^($A1228-$A1227)*(1+2*(E1228/E1227-1))</f>
        <v>6454910479.0174704</v>
      </c>
      <c r="AK1228">
        <f t="shared" si="180"/>
        <v>2.0608681511161202</v>
      </c>
      <c r="AO1228">
        <f>AO1227*(1-AO$1+H1227)^($A1228-$A1227)*(2-E1228/E1227)</f>
        <v>2.0461358289711127</v>
      </c>
    </row>
    <row r="1229" spans="1:41" x14ac:dyDescent="0.25">
      <c r="A1229" s="1">
        <v>39847</v>
      </c>
      <c r="B1229" s="12">
        <v>43.06</v>
      </c>
      <c r="C1229" s="12">
        <v>42.24</v>
      </c>
      <c r="D1229">
        <v>159198.42000000001</v>
      </c>
      <c r="E1229">
        <v>142671.51999999999</v>
      </c>
      <c r="F1229">
        <v>234453.03</v>
      </c>
      <c r="G1229">
        <v>210143.68</v>
      </c>
      <c r="H1229">
        <f>(1/(1-91/360*VLOOKUP($A1229,Tbills!$B$4:$C$974,2,1)/100))^((1)/91)-1</f>
        <v>7.5025886843160805E-6</v>
      </c>
      <c r="I1229" s="2">
        <f t="shared" si="179"/>
        <v>102251.50228267667</v>
      </c>
      <c r="J1229">
        <f>VLOOKUP(A1229,'VXX-IV'!A$1:C$4500,3,0)</f>
        <v>102258.77</v>
      </c>
      <c r="K1229" s="10">
        <f t="shared" si="181"/>
        <v>-7.1071824190083177E-5</v>
      </c>
      <c r="L1229">
        <f t="shared" si="173"/>
        <v>32797930981.781937</v>
      </c>
      <c r="O1229">
        <f t="shared" si="174"/>
        <v>48143075.580291994</v>
      </c>
      <c r="R1229">
        <f t="shared" si="175"/>
        <v>7.6125022700563401</v>
      </c>
      <c r="U1229" s="2">
        <f t="shared" si="176"/>
        <v>415.41883084128409</v>
      </c>
      <c r="V1229">
        <f>VLOOKUP(A1229,'VXZ-IV'!A$1:C$4500,3,0)</f>
        <v>415.4</v>
      </c>
      <c r="W1229" s="10">
        <f t="shared" si="182"/>
        <v>4.5331827838612782E-5</v>
      </c>
      <c r="X1229">
        <f t="shared" si="177"/>
        <v>10.442515507954894</v>
      </c>
      <c r="AB1229">
        <f t="shared" si="178"/>
        <v>87442.699335699799</v>
      </c>
      <c r="AE1229">
        <f>ROW()</f>
        <v>1229</v>
      </c>
      <c r="AF1229">
        <f t="shared" si="172"/>
        <v>1.0194128787878789</v>
      </c>
      <c r="AG1229">
        <f>AG1228*(1-(AG$1+AG$5))^($A1229-$A1228)*(1+2*(E1229/E1228-1))</f>
        <v>5926215929.5871706</v>
      </c>
      <c r="AK1229">
        <f t="shared" si="180"/>
        <v>2.145134873056088</v>
      </c>
      <c r="AO1229">
        <f>AO1228*(1-AO$1+H1228)^($A1229-$A1228)*(2-E1229/E1228)</f>
        <v>2.1298365652707263</v>
      </c>
    </row>
    <row r="1230" spans="1:41" x14ac:dyDescent="0.25">
      <c r="A1230" s="1">
        <v>39848</v>
      </c>
      <c r="B1230" s="12">
        <v>43.85</v>
      </c>
      <c r="C1230" s="12">
        <v>42.13</v>
      </c>
      <c r="D1230">
        <v>160576.4</v>
      </c>
      <c r="E1230">
        <v>143905.38</v>
      </c>
      <c r="F1230">
        <v>231683.99</v>
      </c>
      <c r="G1230">
        <v>207660.17</v>
      </c>
      <c r="H1230">
        <f>(1/(1-91/360*VLOOKUP($A1230,Tbills!$B$4:$C$974,2,1)/100))^((1)/91)-1</f>
        <v>7.5025886843160805E-6</v>
      </c>
      <c r="I1230" s="2">
        <f t="shared" si="179"/>
        <v>103134.04977952607</v>
      </c>
      <c r="J1230">
        <f>VLOOKUP(A1230,'VXX-IV'!A$1:C$4500,3,0)</f>
        <v>103141.38</v>
      </c>
      <c r="K1230" s="10">
        <f t="shared" si="181"/>
        <v>-7.1069637365028804E-5</v>
      </c>
      <c r="L1230">
        <f t="shared" si="173"/>
        <v>33363962901.986282</v>
      </c>
      <c r="O1230">
        <f t="shared" si="174"/>
        <v>48765962.728758514</v>
      </c>
      <c r="R1230">
        <f t="shared" si="175"/>
        <v>7.5792421925084783</v>
      </c>
      <c r="U1230" s="2">
        <f t="shared" si="176"/>
        <v>410.50245941712546</v>
      </c>
      <c r="V1230">
        <f>VLOOKUP(A1230,'VXZ-IV'!A$1:C$4500,3,0)</f>
        <v>410.48</v>
      </c>
      <c r="W1230" s="10">
        <f t="shared" si="182"/>
        <v>5.4715009563111039E-5</v>
      </c>
      <c r="X1230">
        <f t="shared" si="177"/>
        <v>10.565615223123116</v>
      </c>
      <c r="AB1230">
        <f t="shared" si="178"/>
        <v>88195.851231392342</v>
      </c>
      <c r="AE1230">
        <f>ROW()</f>
        <v>1230</v>
      </c>
      <c r="AF1230">
        <f t="shared" si="172"/>
        <v>1.0408260147163542</v>
      </c>
      <c r="AG1230">
        <f>AG1229*(1-(AG$1+AG$5))^($A1230-$A1229)*(1+2*(E1230/E1229-1))</f>
        <v>6028515649.1792231</v>
      </c>
      <c r="AK1230">
        <f t="shared" si="180"/>
        <v>2.1264841486057495</v>
      </c>
      <c r="AO1230">
        <f>AO1229*(1-AO$1+H1229)^($A1230-$A1229)*(2-E1230/E1229)</f>
        <v>2.1113549384436041</v>
      </c>
    </row>
    <row r="1231" spans="1:41" x14ac:dyDescent="0.25">
      <c r="A1231" s="1">
        <v>39849</v>
      </c>
      <c r="B1231" s="12">
        <v>43.73</v>
      </c>
      <c r="C1231" s="12">
        <v>42.6</v>
      </c>
      <c r="D1231">
        <v>158455.54</v>
      </c>
      <c r="E1231">
        <v>142003.63</v>
      </c>
      <c r="F1231">
        <v>229920.11</v>
      </c>
      <c r="G1231">
        <v>206077.63</v>
      </c>
      <c r="H1231">
        <f>(1/(1-91/360*VLOOKUP($A1231,Tbills!$B$4:$C$974,2,1)/100))^((1)/91)-1</f>
        <v>7.5025886843160805E-6</v>
      </c>
      <c r="I1231" s="2">
        <f t="shared" si="179"/>
        <v>101769.39494283179</v>
      </c>
      <c r="J1231">
        <f>VLOOKUP(A1231,'VXX-IV'!A$1:C$4500,3,0)</f>
        <v>101776.63</v>
      </c>
      <c r="K1231" s="10">
        <f t="shared" si="181"/>
        <v>-7.1087607913744577E-5</v>
      </c>
      <c r="L1231">
        <f t="shared" si="173"/>
        <v>32480909957.383259</v>
      </c>
      <c r="O1231">
        <f t="shared" si="174"/>
        <v>47797668.124833561</v>
      </c>
      <c r="R1231">
        <f t="shared" si="175"/>
        <v>7.6289782120721039</v>
      </c>
      <c r="U1231" s="2">
        <f t="shared" si="176"/>
        <v>407.36724724203168</v>
      </c>
      <c r="V1231">
        <f>VLOOKUP(A1231,'VXZ-IV'!A$1:C$4500,3,0)</f>
        <v>407.36</v>
      </c>
      <c r="W1231" s="10">
        <f t="shared" si="182"/>
        <v>1.7790755183710871E-5</v>
      </c>
      <c r="X1231">
        <f t="shared" si="177"/>
        <v>10.645819947856586</v>
      </c>
      <c r="AB1231">
        <f t="shared" si="178"/>
        <v>87027.283980417589</v>
      </c>
      <c r="AE1231">
        <f>ROW()</f>
        <v>1231</v>
      </c>
      <c r="AF1231">
        <f t="shared" si="172"/>
        <v>1.0265258215962441</v>
      </c>
      <c r="AG1231">
        <f>AG1230*(1-(AG$1+AG$5))^($A1231-$A1230)*(1+2*(E1231/E1230-1))</f>
        <v>5868980812.1249628</v>
      </c>
      <c r="AK1231">
        <f t="shared" si="180"/>
        <v>2.1544858830758464</v>
      </c>
      <c r="AO1231">
        <f>AO1230*(1-AO$1+H1230)^($A1231-$A1230)*(2-E1231/E1230)</f>
        <v>2.1391940135040857</v>
      </c>
    </row>
    <row r="1232" spans="1:41" x14ac:dyDescent="0.25">
      <c r="A1232" s="1">
        <v>39850</v>
      </c>
      <c r="B1232" s="12">
        <v>43.37</v>
      </c>
      <c r="C1232" s="12">
        <v>43.38</v>
      </c>
      <c r="D1232">
        <v>156578.37</v>
      </c>
      <c r="E1232">
        <v>140320.29</v>
      </c>
      <c r="F1232">
        <v>227945.38</v>
      </c>
      <c r="G1232">
        <v>204306.13</v>
      </c>
      <c r="H1232">
        <f>(1/(1-91/360*VLOOKUP($A1232,Tbills!$B$4:$C$974,2,1)/100))^((1)/91)-1</f>
        <v>7.5025886843160805E-6</v>
      </c>
      <c r="I1232" s="2">
        <f t="shared" si="179"/>
        <v>100561.31471806135</v>
      </c>
      <c r="J1232">
        <f>VLOOKUP(A1232,'VXX-IV'!A$1:C$4500,3,0)</f>
        <v>100568.46</v>
      </c>
      <c r="K1232" s="10">
        <f t="shared" si="181"/>
        <v>-7.1048934612960579E-5</v>
      </c>
      <c r="L1232">
        <f t="shared" si="173"/>
        <v>31709643701.025379</v>
      </c>
      <c r="O1232">
        <f t="shared" si="174"/>
        <v>46946181.085887119</v>
      </c>
      <c r="R1232">
        <f t="shared" si="175"/>
        <v>7.6738490284170648</v>
      </c>
      <c r="U1232" s="2">
        <f t="shared" si="176"/>
        <v>403.85861756939448</v>
      </c>
      <c r="V1232">
        <f>VLOOKUP(A1232,'VXZ-IV'!A$1:C$4500,3,0)</f>
        <v>403.84</v>
      </c>
      <c r="W1232" s="10">
        <f t="shared" si="182"/>
        <v>4.6101350521299267E-5</v>
      </c>
      <c r="X1232">
        <f t="shared" si="177"/>
        <v>10.737017768341733</v>
      </c>
      <c r="AB1232">
        <f t="shared" si="178"/>
        <v>85992.646560888606</v>
      </c>
      <c r="AE1232">
        <f>ROW()</f>
        <v>1232</v>
      </c>
      <c r="AF1232">
        <f t="shared" si="172"/>
        <v>0.99976947902259095</v>
      </c>
      <c r="AG1232">
        <f>AG1231*(1-(AG$1+AG$5))^($A1232-$A1231)*(1+2*(E1232/E1231-1))</f>
        <v>5729643532.7394619</v>
      </c>
      <c r="AK1232">
        <f t="shared" si="180"/>
        <v>2.1799240628289298</v>
      </c>
      <c r="AO1232">
        <f>AO1231*(1-AO$1+H1231)^($A1232-$A1231)*(2-E1232/E1231)</f>
        <v>2.1644886367117158</v>
      </c>
    </row>
    <row r="1233" spans="1:41" x14ac:dyDescent="0.25">
      <c r="A1233" s="1">
        <v>39853</v>
      </c>
      <c r="B1233" s="12">
        <v>43.64</v>
      </c>
      <c r="C1233" s="12">
        <v>43.43</v>
      </c>
      <c r="D1233">
        <v>157508.99</v>
      </c>
      <c r="E1233">
        <v>141151.12</v>
      </c>
      <c r="F1233">
        <v>229044.51</v>
      </c>
      <c r="G1233">
        <v>205286.68</v>
      </c>
      <c r="H1233">
        <f>(1/(1-91/360*VLOOKUP($A1233,Tbills!$B$4:$C$974,2,1)/100))^((1)/91)-1</f>
        <v>9.448549896262648E-6</v>
      </c>
      <c r="I1233" s="2">
        <f t="shared" si="179"/>
        <v>101151.59894760091</v>
      </c>
      <c r="J1233">
        <f>VLOOKUP(A1233,'VXX-IV'!A$1:C$4500,3,0)</f>
        <v>101158.78</v>
      </c>
      <c r="K1233" s="10">
        <f t="shared" si="181"/>
        <v>-7.0987930054999815E-5</v>
      </c>
      <c r="L1233">
        <f t="shared" si="173"/>
        <v>32081704716.528469</v>
      </c>
      <c r="O1233">
        <f t="shared" si="174"/>
        <v>47358342.306287065</v>
      </c>
      <c r="R1233">
        <f t="shared" si="175"/>
        <v>7.6500932021848653</v>
      </c>
      <c r="U1233" s="2">
        <f t="shared" si="176"/>
        <v>405.77629948066584</v>
      </c>
      <c r="V1233">
        <f>VLOOKUP(A1233,'VXZ-IV'!A$1:C$4500,3,0)</f>
        <v>405.76</v>
      </c>
      <c r="W1233" s="10">
        <f t="shared" si="182"/>
        <v>4.0170250063642499E-5</v>
      </c>
      <c r="X1233">
        <f t="shared" si="177"/>
        <v>10.684603620717851</v>
      </c>
      <c r="AB1233">
        <f t="shared" si="178"/>
        <v>86492.75772718864</v>
      </c>
      <c r="AE1233">
        <f>ROW()</f>
        <v>1233</v>
      </c>
      <c r="AF1233">
        <f t="shared" si="172"/>
        <v>1.004835367257656</v>
      </c>
      <c r="AG1233">
        <f>AG1232*(1-(AG$1+AG$5))^($A1233-$A1232)*(1+2*(E1233/E1232-1))</f>
        <v>5796907362.7563896</v>
      </c>
      <c r="AK1233">
        <f t="shared" si="180"/>
        <v>2.1667140579042958</v>
      </c>
      <c r="AO1233">
        <f>AO1232*(1-AO$1+H1232)^($A1233-$A1232)*(2-E1233/E1232)</f>
        <v>2.1514824864915139</v>
      </c>
    </row>
    <row r="1234" spans="1:41" x14ac:dyDescent="0.25">
      <c r="A1234" s="1">
        <v>39854</v>
      </c>
      <c r="B1234" s="12">
        <v>46.67</v>
      </c>
      <c r="C1234" s="12">
        <v>46.06</v>
      </c>
      <c r="D1234">
        <v>167431.82999999999</v>
      </c>
      <c r="E1234">
        <v>150042.1</v>
      </c>
      <c r="F1234">
        <v>233900.23</v>
      </c>
      <c r="G1234">
        <v>209636.79</v>
      </c>
      <c r="H1234">
        <f>(1/(1-91/360*VLOOKUP($A1234,Tbills!$B$4:$C$974,2,1)/100))^((1)/91)-1</f>
        <v>9.448549896262648E-6</v>
      </c>
      <c r="I1234" s="2">
        <f t="shared" si="179"/>
        <v>107521.38248926782</v>
      </c>
      <c r="J1234">
        <f>VLOOKUP(A1234,'VXX-IV'!A$1:C$4500,3,0)</f>
        <v>107529.02</v>
      </c>
      <c r="K1234" s="10">
        <f t="shared" si="181"/>
        <v>-7.102743735765138E-5</v>
      </c>
      <c r="L1234">
        <f t="shared" si="173"/>
        <v>36122007556.423111</v>
      </c>
      <c r="O1234">
        <f t="shared" si="174"/>
        <v>51831183.633602917</v>
      </c>
      <c r="R1234">
        <f t="shared" si="175"/>
        <v>7.4088220793733885</v>
      </c>
      <c r="U1234" s="2">
        <f t="shared" si="176"/>
        <v>414.36861116958306</v>
      </c>
      <c r="V1234">
        <f>VLOOKUP(A1234,'VXZ-IV'!A$1:C$4500,3,0)</f>
        <v>414.36</v>
      </c>
      <c r="W1234" s="10">
        <f t="shared" si="182"/>
        <v>2.0781855350593403E-5</v>
      </c>
      <c r="X1234">
        <f t="shared" si="177"/>
        <v>10.457904437822528</v>
      </c>
      <c r="AB1234">
        <f t="shared" si="178"/>
        <v>91937.651938641095</v>
      </c>
      <c r="AE1234">
        <f>ROW()</f>
        <v>1234</v>
      </c>
      <c r="AF1234">
        <f t="shared" si="172"/>
        <v>1.0132435953104646</v>
      </c>
      <c r="AG1234">
        <f>AG1233*(1-(AG$1+AG$5))^($A1234-$A1233)*(1+2*(E1234/E1233-1))</f>
        <v>6526971195.1567907</v>
      </c>
      <c r="AK1234">
        <f t="shared" si="180"/>
        <v>2.030140161459161</v>
      </c>
      <c r="AO1234">
        <f>AO1233*(1-AO$1+H1233)^($A1234-$A1233)*(2-E1234/E1233)</f>
        <v>2.0159070566051627</v>
      </c>
    </row>
    <row r="1235" spans="1:41" x14ac:dyDescent="0.25">
      <c r="A1235" s="1">
        <v>39855</v>
      </c>
      <c r="B1235" s="12">
        <v>44.53</v>
      </c>
      <c r="C1235" s="12">
        <v>45.07</v>
      </c>
      <c r="D1235">
        <v>164493.88</v>
      </c>
      <c r="E1235">
        <v>147407.87</v>
      </c>
      <c r="F1235">
        <v>232828.34</v>
      </c>
      <c r="G1235">
        <v>208674.11</v>
      </c>
      <c r="H1235">
        <f>(1/(1-91/360*VLOOKUP($A1235,Tbills!$B$4:$C$974,2,1)/100))^((1)/91)-1</f>
        <v>9.448549896262648E-6</v>
      </c>
      <c r="I1235" s="2">
        <f t="shared" si="179"/>
        <v>105632.11383458824</v>
      </c>
      <c r="J1235">
        <f>VLOOKUP(A1235,'VXX-IV'!A$1:C$4500,3,0)</f>
        <v>105639.61</v>
      </c>
      <c r="K1235" s="10">
        <f t="shared" si="181"/>
        <v>-7.0959798240122218E-5</v>
      </c>
      <c r="L1235">
        <f t="shared" si="173"/>
        <v>34852401603.740845</v>
      </c>
      <c r="O1235">
        <f t="shared" si="174"/>
        <v>50464513.504122593</v>
      </c>
      <c r="R1235">
        <f t="shared" si="175"/>
        <v>7.4735211042638889</v>
      </c>
      <c r="U1235" s="2">
        <f t="shared" si="176"/>
        <v>412.45963477588333</v>
      </c>
      <c r="V1235">
        <f>VLOOKUP(A1235,'VXZ-IV'!A$1:C$4500,3,0)</f>
        <v>412.44</v>
      </c>
      <c r="W1235" s="10">
        <f t="shared" si="182"/>
        <v>4.7606381251341645E-5</v>
      </c>
      <c r="X1235">
        <f t="shared" si="177"/>
        <v>10.505639215187372</v>
      </c>
      <c r="AB1235">
        <f t="shared" si="178"/>
        <v>90320.389694215992</v>
      </c>
      <c r="AE1235">
        <f>ROW()</f>
        <v>1235</v>
      </c>
      <c r="AF1235">
        <f t="shared" si="172"/>
        <v>0.9880186376747282</v>
      </c>
      <c r="AG1235">
        <f>AG1234*(1-(AG$1+AG$5))^($A1235-$A1234)*(1+2*(E1235/E1234-1))</f>
        <v>6297576047.9064617</v>
      </c>
      <c r="AK1235">
        <f t="shared" si="180"/>
        <v>2.0656863174217621</v>
      </c>
      <c r="AO1235">
        <f>AO1234*(1-AO$1+H1234)^($A1235-$A1234)*(2-E1235/E1234)</f>
        <v>2.0512430539087241</v>
      </c>
    </row>
    <row r="1236" spans="1:41" x14ac:dyDescent="0.25">
      <c r="A1236" s="1">
        <v>39856</v>
      </c>
      <c r="B1236" s="12">
        <v>41.25</v>
      </c>
      <c r="C1236" s="12">
        <v>42.66</v>
      </c>
      <c r="D1236">
        <v>161292.99</v>
      </c>
      <c r="E1236">
        <v>144538.06</v>
      </c>
      <c r="F1236">
        <v>230772.65</v>
      </c>
      <c r="G1236">
        <v>206829.71</v>
      </c>
      <c r="H1236">
        <f>(1/(1-91/360*VLOOKUP($A1236,Tbills!$B$4:$C$974,2,1)/100))^((1)/91)-1</f>
        <v>9.448549896262648E-6</v>
      </c>
      <c r="I1236" s="2">
        <f t="shared" si="179"/>
        <v>103574.09065989494</v>
      </c>
      <c r="J1236">
        <f>VLOOKUP(A1236,'VXX-IV'!A$1:C$4500,3,0)</f>
        <v>103581.44</v>
      </c>
      <c r="K1236" s="10">
        <f t="shared" si="181"/>
        <v>-7.0952287447134665E-5</v>
      </c>
      <c r="L1236">
        <f t="shared" si="173"/>
        <v>33494156006.864113</v>
      </c>
      <c r="O1236">
        <f t="shared" si="174"/>
        <v>48989160.069300853</v>
      </c>
      <c r="R1236">
        <f t="shared" si="175"/>
        <v>7.5459290913411783</v>
      </c>
      <c r="U1236" s="2">
        <f t="shared" si="176"/>
        <v>408.80797415171304</v>
      </c>
      <c r="V1236">
        <f>VLOOKUP(A1236,'VXZ-IV'!A$1:C$4500,3,0)</f>
        <v>408.8</v>
      </c>
      <c r="W1236" s="10">
        <f t="shared" si="182"/>
        <v>1.950624195945494E-5</v>
      </c>
      <c r="X1236">
        <f t="shared" si="177"/>
        <v>10.598203154286013</v>
      </c>
      <c r="AB1236">
        <f t="shared" si="178"/>
        <v>88558.899542689891</v>
      </c>
      <c r="AE1236">
        <f>ROW()</f>
        <v>1236</v>
      </c>
      <c r="AF1236">
        <f t="shared" si="172"/>
        <v>0.9669479606188468</v>
      </c>
      <c r="AG1236">
        <f>AG1235*(1-(AG$1+AG$5))^($A1236-$A1235)*(1+2*(E1236/E1235-1))</f>
        <v>6052163382.8457985</v>
      </c>
      <c r="AK1236">
        <f t="shared" si="180"/>
        <v>2.1058040467386907</v>
      </c>
      <c r="AO1236">
        <f>AO1235*(1-AO$1+H1235)^($A1236-$A1235)*(2-E1236/E1235)</f>
        <v>2.0911200913431442</v>
      </c>
    </row>
    <row r="1237" spans="1:41" x14ac:dyDescent="0.25">
      <c r="A1237" s="1">
        <v>39857</v>
      </c>
      <c r="B1237" s="12">
        <v>42.93</v>
      </c>
      <c r="C1237" s="12">
        <v>42.47</v>
      </c>
      <c r="D1237">
        <v>164317.60999999999</v>
      </c>
      <c r="E1237">
        <v>147247.12</v>
      </c>
      <c r="F1237">
        <v>232137.12</v>
      </c>
      <c r="G1237">
        <v>208050.66</v>
      </c>
      <c r="H1237">
        <f>(1/(1-91/360*VLOOKUP($A1237,Tbills!$B$4:$C$974,2,1)/100))^((1)/91)-1</f>
        <v>9.448549896262648E-6</v>
      </c>
      <c r="I1237" s="2">
        <f t="shared" si="179"/>
        <v>105513.77372429364</v>
      </c>
      <c r="J1237">
        <f>VLOOKUP(A1237,'VXX-IV'!A$1:C$4500,3,0)</f>
        <v>105521.27</v>
      </c>
      <c r="K1237" s="10">
        <f t="shared" si="181"/>
        <v>-7.1040423474499903E-5</v>
      </c>
      <c r="L1237">
        <f t="shared" si="173"/>
        <v>34748467582.640923</v>
      </c>
      <c r="O1237">
        <f t="shared" si="174"/>
        <v>50364759.958484463</v>
      </c>
      <c r="R1237">
        <f t="shared" si="175"/>
        <v>7.4748749363501981</v>
      </c>
      <c r="U1237" s="2">
        <f t="shared" si="176"/>
        <v>411.21507147690431</v>
      </c>
      <c r="V1237">
        <f>VLOOKUP(A1237,'VXZ-IV'!A$1:C$4500,3,0)</f>
        <v>411.2</v>
      </c>
      <c r="W1237" s="10">
        <f t="shared" si="182"/>
        <v>3.6652424378225135E-5</v>
      </c>
      <c r="X1237">
        <f t="shared" si="177"/>
        <v>10.535350079654824</v>
      </c>
      <c r="AB1237">
        <f t="shared" si="178"/>
        <v>90215.603187965797</v>
      </c>
      <c r="AE1237">
        <f>ROW()</f>
        <v>1237</v>
      </c>
      <c r="AF1237">
        <f t="shared" si="172"/>
        <v>1.0108311749470213</v>
      </c>
      <c r="AG1237">
        <f>AG1236*(1-(AG$1+AG$5))^($A1237-$A1236)*(1+2*(E1237/E1236-1))</f>
        <v>6278821772.7718248</v>
      </c>
      <c r="AK1237">
        <f t="shared" si="180"/>
        <v>2.0662389668367878</v>
      </c>
      <c r="AO1237">
        <f>AO1236*(1-AO$1+H1236)^($A1237-$A1236)*(2-E1237/E1236)</f>
        <v>2.0518699659332271</v>
      </c>
    </row>
    <row r="1238" spans="1:41" x14ac:dyDescent="0.25">
      <c r="A1238" s="1">
        <v>39861</v>
      </c>
      <c r="B1238" s="12">
        <v>48.66</v>
      </c>
      <c r="C1238" s="12">
        <v>46</v>
      </c>
      <c r="D1238">
        <v>171460.09</v>
      </c>
      <c r="E1238">
        <v>153642.01999999999</v>
      </c>
      <c r="F1238">
        <v>238120.75</v>
      </c>
      <c r="G1238">
        <v>213405.56</v>
      </c>
      <c r="H1238">
        <f>(1/(1-91/360*VLOOKUP($A1238,Tbills!$B$4:$C$974,2,1)/100))^((1)/91)-1</f>
        <v>9.0315288792108817E-6</v>
      </c>
      <c r="I1238" s="2">
        <f t="shared" si="179"/>
        <v>110089.45828973975</v>
      </c>
      <c r="J1238">
        <f>VLOOKUP(A1238,'VXX-IV'!A$1:C$4500,3,0)</f>
        <v>110097.27</v>
      </c>
      <c r="K1238" s="10">
        <f t="shared" si="181"/>
        <v>-7.0952806189072959E-5</v>
      </c>
      <c r="L1238">
        <f t="shared" si="173"/>
        <v>37761235068.575523</v>
      </c>
      <c r="O1238">
        <f t="shared" si="174"/>
        <v>53638519.693296604</v>
      </c>
      <c r="R1238">
        <f t="shared" si="175"/>
        <v>7.3112369225524843</v>
      </c>
      <c r="U1238" s="2">
        <f t="shared" si="176"/>
        <v>421.77352394259043</v>
      </c>
      <c r="V1238">
        <f>VLOOKUP(A1238,'VXZ-IV'!A$1:C$4500,3,0)</f>
        <v>421.76</v>
      </c>
      <c r="W1238" s="10">
        <f t="shared" si="182"/>
        <v>3.2065493623001373E-5</v>
      </c>
      <c r="X1238">
        <f t="shared" si="177"/>
        <v>10.263038890978851</v>
      </c>
      <c r="AB1238">
        <f t="shared" si="178"/>
        <v>94120.513640460471</v>
      </c>
      <c r="AE1238">
        <f>ROW()</f>
        <v>1238</v>
      </c>
      <c r="AF1238">
        <f t="shared" si="172"/>
        <v>1.0578260869565217</v>
      </c>
      <c r="AG1238">
        <f>AG1237*(1-(AG$1+AG$5))^($A1238-$A1237)*(1+2*(E1238/E1237-1))</f>
        <v>6823276796.308342</v>
      </c>
      <c r="AK1238">
        <f t="shared" si="180"/>
        <v>1.9761346043310075</v>
      </c>
      <c r="AO1238">
        <f>AO1237*(1-AO$1+H1237)^($A1238-$A1237)*(2-E1238/E1237)</f>
        <v>1.9625416536317948</v>
      </c>
    </row>
    <row r="1239" spans="1:41" x14ac:dyDescent="0.25">
      <c r="A1239" s="1">
        <v>39862</v>
      </c>
      <c r="B1239" s="12">
        <v>48.46</v>
      </c>
      <c r="C1239" s="12">
        <v>46.97</v>
      </c>
      <c r="D1239">
        <v>174575.56</v>
      </c>
      <c r="E1239">
        <v>156432.34</v>
      </c>
      <c r="F1239">
        <v>238637.64</v>
      </c>
      <c r="G1239">
        <v>213866.88</v>
      </c>
      <c r="H1239">
        <f>(1/(1-91/360*VLOOKUP($A1239,Tbills!$B$4:$C$974,2,1)/100))^((1)/91)-1</f>
        <v>9.0315288792108817E-6</v>
      </c>
      <c r="I1239" s="2">
        <f t="shared" si="179"/>
        <v>112087.07638665114</v>
      </c>
      <c r="J1239">
        <f>VLOOKUP(A1239,'VXX-IV'!A$1:C$4500,3,0)</f>
        <v>112095.03</v>
      </c>
      <c r="K1239" s="10">
        <f t="shared" si="181"/>
        <v>-7.095420152758436E-5</v>
      </c>
      <c r="L1239">
        <f t="shared" si="173"/>
        <v>39131396467.198357</v>
      </c>
      <c r="O1239">
        <f t="shared" si="174"/>
        <v>55097870.925172001</v>
      </c>
      <c r="R1239">
        <f t="shared" si="175"/>
        <v>7.2445190799624317</v>
      </c>
      <c r="U1239" s="2">
        <f t="shared" si="176"/>
        <v>422.67876334735513</v>
      </c>
      <c r="V1239">
        <f>VLOOKUP(A1239,'VXZ-IV'!A$1:C$4500,3,0)</f>
        <v>422.68</v>
      </c>
      <c r="W1239" s="10">
        <f t="shared" si="182"/>
        <v>-2.9257420386397115E-6</v>
      </c>
      <c r="X1239">
        <f t="shared" si="177"/>
        <v>10.240566941330643</v>
      </c>
      <c r="AB1239">
        <f t="shared" si="178"/>
        <v>95826.51188622872</v>
      </c>
      <c r="AE1239">
        <f>ROW()</f>
        <v>1239</v>
      </c>
      <c r="AF1239">
        <f t="shared" si="172"/>
        <v>1.0317223759846712</v>
      </c>
      <c r="AG1239">
        <f>AG1238*(1-(AG$1+AG$5))^($A1239-$A1238)*(1+2*(E1239/E1238-1))</f>
        <v>7070875991.7973967</v>
      </c>
      <c r="AK1239">
        <f t="shared" si="180"/>
        <v>1.9401553053684528</v>
      </c>
      <c r="AO1239">
        <f>AO1238*(1-AO$1+H1238)^($A1239-$A1238)*(2-E1239/E1238)</f>
        <v>1.9268457202270715</v>
      </c>
    </row>
    <row r="1240" spans="1:41" x14ac:dyDescent="0.25">
      <c r="A1240" s="1">
        <v>39863</v>
      </c>
      <c r="B1240" s="12">
        <v>47.08</v>
      </c>
      <c r="C1240" s="12">
        <v>45.63</v>
      </c>
      <c r="D1240">
        <v>173572.37</v>
      </c>
      <c r="E1240">
        <v>155532</v>
      </c>
      <c r="F1240">
        <v>240922.4</v>
      </c>
      <c r="G1240">
        <v>215912.55</v>
      </c>
      <c r="H1240">
        <f>(1/(1-91/360*VLOOKUP($A1240,Tbills!$B$4:$C$974,2,1)/100))^((1)/91)-1</f>
        <v>9.0315288792108817E-6</v>
      </c>
      <c r="I1240" s="2">
        <f t="shared" si="179"/>
        <v>111440.25605450287</v>
      </c>
      <c r="J1240">
        <f>VLOOKUP(A1240,'VXX-IV'!A$1:C$4500,3,0)</f>
        <v>111448.16</v>
      </c>
      <c r="K1240" s="10">
        <f t="shared" si="181"/>
        <v>-7.0920376766481219E-5</v>
      </c>
      <c r="L1240">
        <f t="shared" si="173"/>
        <v>38679558887.719345</v>
      </c>
      <c r="O1240">
        <f t="shared" si="174"/>
        <v>54620359.883473769</v>
      </c>
      <c r="R1240">
        <f t="shared" si="175"/>
        <v>7.2650384137126434</v>
      </c>
      <c r="U1240" s="2">
        <f t="shared" si="176"/>
        <v>426.71516131636758</v>
      </c>
      <c r="V1240">
        <f>VLOOKUP(A1240,'VXZ-IV'!A$1:C$4500,3,0)</f>
        <v>426.68</v>
      </c>
      <c r="W1240" s="10">
        <f t="shared" si="182"/>
        <v>8.2406760025355297E-5</v>
      </c>
      <c r="X1240">
        <f t="shared" si="177"/>
        <v>10.142330789905026</v>
      </c>
      <c r="AB1240">
        <f t="shared" si="178"/>
        <v>95271.664510988077</v>
      </c>
      <c r="AE1240">
        <f>ROW()</f>
        <v>1240</v>
      </c>
      <c r="AF1240">
        <f t="shared" si="172"/>
        <v>1.031777339469647</v>
      </c>
      <c r="AG1240">
        <f>AG1239*(1-(AG$1+AG$5))^($A1240-$A1239)*(1+2*(E1240/E1239-1))</f>
        <v>6989248174.7317152</v>
      </c>
      <c r="AK1240">
        <f t="shared" si="180"/>
        <v>1.951230907204289</v>
      </c>
      <c r="AO1240">
        <f>AO1239*(1-AO$1+H1239)^($A1240-$A1239)*(2-E1240/E1239)</f>
        <v>1.9378814282162253</v>
      </c>
    </row>
    <row r="1241" spans="1:41" x14ac:dyDescent="0.25">
      <c r="A1241" s="1">
        <v>39864</v>
      </c>
      <c r="B1241" s="12">
        <v>49.3</v>
      </c>
      <c r="C1241" s="12">
        <v>47.03</v>
      </c>
      <c r="D1241">
        <v>181741.59</v>
      </c>
      <c r="E1241">
        <v>162850.74</v>
      </c>
      <c r="F1241">
        <v>246773.06</v>
      </c>
      <c r="G1241">
        <v>221153.91</v>
      </c>
      <c r="H1241">
        <f>(1/(1-91/360*VLOOKUP($A1241,Tbills!$B$4:$C$974,2,1)/100))^((1)/91)-1</f>
        <v>9.0315288792108817E-6</v>
      </c>
      <c r="I1241" s="2">
        <f t="shared" si="179"/>
        <v>116682.36987861825</v>
      </c>
      <c r="J1241">
        <f>VLOOKUP(A1241,'VXX-IV'!A$1:C$4500,3,0)</f>
        <v>116690.65</v>
      </c>
      <c r="K1241" s="10">
        <f t="shared" si="181"/>
        <v>-7.0957882073230394E-5</v>
      </c>
      <c r="L1241">
        <f t="shared" si="173"/>
        <v>42318251695.475563</v>
      </c>
      <c r="O1241">
        <f t="shared" si="174"/>
        <v>58473726.620345823</v>
      </c>
      <c r="R1241">
        <f t="shared" si="175"/>
        <v>7.0937852853532766</v>
      </c>
      <c r="U1241" s="2">
        <f t="shared" si="176"/>
        <v>437.06703267671776</v>
      </c>
      <c r="V1241">
        <f>VLOOKUP(A1241,'VXZ-IV'!A$1:C$4500,3,0)</f>
        <v>437.04</v>
      </c>
      <c r="W1241" s="10">
        <f t="shared" si="182"/>
        <v>6.1854010428685768E-5</v>
      </c>
      <c r="X1241">
        <f t="shared" si="177"/>
        <v>9.8958451743879525</v>
      </c>
      <c r="AB1241">
        <f t="shared" si="178"/>
        <v>99751.306056291141</v>
      </c>
      <c r="AE1241">
        <f>ROW()</f>
        <v>1241</v>
      </c>
      <c r="AF1241">
        <f t="shared" si="172"/>
        <v>1.0482670635764404</v>
      </c>
      <c r="AG1241">
        <f>AG1240*(1-(AG$1+AG$5))^($A1241-$A1240)*(1+2*(E1241/E1240-1))</f>
        <v>7646764960.2177324</v>
      </c>
      <c r="AK1241">
        <f t="shared" si="180"/>
        <v>1.8593268540231747</v>
      </c>
      <c r="AO1241">
        <f>AO1240*(1-AO$1+H1240)^($A1241-$A1240)*(2-E1241/E1240)</f>
        <v>1.8466405293273691</v>
      </c>
    </row>
    <row r="1242" spans="1:41" x14ac:dyDescent="0.25">
      <c r="A1242" s="1">
        <v>39867</v>
      </c>
      <c r="B1242" s="12">
        <v>52.62</v>
      </c>
      <c r="C1242" s="12">
        <v>50.43</v>
      </c>
      <c r="D1242">
        <v>190832.13</v>
      </c>
      <c r="E1242">
        <v>170991.96</v>
      </c>
      <c r="F1242">
        <v>251685.05</v>
      </c>
      <c r="G1242">
        <v>225549.96</v>
      </c>
      <c r="H1242">
        <f>(1/(1-91/360*VLOOKUP($A1242,Tbills!$B$4:$C$974,2,1)/100))^((1)/91)-1</f>
        <v>8.3365294025750103E-6</v>
      </c>
      <c r="I1242" s="2">
        <f t="shared" si="179"/>
        <v>122509.74798580745</v>
      </c>
      <c r="J1242">
        <f>VLOOKUP(A1242,'VXX-IV'!A$1:C$4500,3,0)</f>
        <v>122518.44</v>
      </c>
      <c r="K1242" s="10">
        <f t="shared" si="181"/>
        <v>-7.0944538573591842E-5</v>
      </c>
      <c r="L1242">
        <f t="shared" si="173"/>
        <v>46544243904.228325</v>
      </c>
      <c r="O1242">
        <f t="shared" si="174"/>
        <v>62852192.26067844</v>
      </c>
      <c r="R1242">
        <f t="shared" si="175"/>
        <v>6.9155313929719116</v>
      </c>
      <c r="U1242" s="2">
        <f t="shared" si="176"/>
        <v>445.73419544498626</v>
      </c>
      <c r="V1242">
        <f>VLOOKUP(A1242,'VXZ-IV'!A$1:C$4500,3,0)</f>
        <v>445.72</v>
      </c>
      <c r="W1242" s="10">
        <f t="shared" si="182"/>
        <v>3.1848346464746768E-5</v>
      </c>
      <c r="X1242">
        <f t="shared" si="177"/>
        <v>9.6983040756541801</v>
      </c>
      <c r="AB1242">
        <f t="shared" si="178"/>
        <v>104727.10994837561</v>
      </c>
      <c r="AE1242">
        <f>ROW()</f>
        <v>1242</v>
      </c>
      <c r="AF1242">
        <f t="shared" si="172"/>
        <v>1.0434265318262939</v>
      </c>
      <c r="AG1242">
        <f>AG1241*(1-(AG$1+AG$5))^($A1242-$A1241)*(1+2*(E1242/E1241-1))</f>
        <v>8410467454.0104847</v>
      </c>
      <c r="AK1242">
        <f t="shared" si="180"/>
        <v>1.7661287508526902</v>
      </c>
      <c r="AO1242">
        <f>AO1241*(1-AO$1+H1241)^($A1242-$A1241)*(2-E1242/E1241)</f>
        <v>1.7541763159136792</v>
      </c>
    </row>
    <row r="1243" spans="1:41" x14ac:dyDescent="0.25">
      <c r="A1243" s="1">
        <v>39868</v>
      </c>
      <c r="B1243" s="12">
        <v>45.49</v>
      </c>
      <c r="C1243" s="12">
        <v>45.11</v>
      </c>
      <c r="D1243">
        <v>174191.84</v>
      </c>
      <c r="E1243">
        <v>156080.28</v>
      </c>
      <c r="F1243">
        <v>242193.89</v>
      </c>
      <c r="G1243">
        <v>217042.49</v>
      </c>
      <c r="H1243">
        <f>(1/(1-91/360*VLOOKUP($A1243,Tbills!$B$4:$C$974,2,1)/100))^((1)/91)-1</f>
        <v>8.3365294025750103E-6</v>
      </c>
      <c r="I1243" s="2">
        <f t="shared" si="179"/>
        <v>111824.34566726493</v>
      </c>
      <c r="J1243">
        <f>VLOOKUP(A1243,'VXX-IV'!A$1:C$4500,3,0)</f>
        <v>111832.28</v>
      </c>
      <c r="K1243" s="10">
        <f t="shared" si="181"/>
        <v>-7.0948501944778641E-5</v>
      </c>
      <c r="L1243">
        <f t="shared" si="173"/>
        <v>38424868043.039185</v>
      </c>
      <c r="O1243">
        <f t="shared" si="174"/>
        <v>54628633.335039817</v>
      </c>
      <c r="R1243">
        <f t="shared" si="175"/>
        <v>7.2167461942139823</v>
      </c>
      <c r="U1243" s="2">
        <f t="shared" si="176"/>
        <v>428.91489341707478</v>
      </c>
      <c r="V1243">
        <f>VLOOKUP(A1243,'VXZ-IV'!A$1:C$4500,3,0)</f>
        <v>428.88</v>
      </c>
      <c r="W1243" s="10">
        <f t="shared" si="182"/>
        <v>8.1359394410451813E-5</v>
      </c>
      <c r="X1243">
        <f t="shared" si="177"/>
        <v>10.063823968162625</v>
      </c>
      <c r="AB1243">
        <f t="shared" si="178"/>
        <v>95590.849688003786</v>
      </c>
      <c r="AE1243">
        <f>ROW()</f>
        <v>1243</v>
      </c>
      <c r="AF1243">
        <f t="shared" si="172"/>
        <v>1.0084238528042564</v>
      </c>
      <c r="AG1243">
        <f>AG1242*(1-(AG$1+AG$5))^($A1243-$A1242)*(1+2*(E1243/E1242-1))</f>
        <v>6943331754.6023293</v>
      </c>
      <c r="AK1243">
        <f t="shared" si="180"/>
        <v>1.9200579455372744</v>
      </c>
      <c r="AO1243">
        <f>AO1242*(1-AO$1+H1242)^($A1243-$A1242)*(2-E1243/E1242)</f>
        <v>1.9070979677472282</v>
      </c>
    </row>
    <row r="1244" spans="1:41" x14ac:dyDescent="0.25">
      <c r="A1244" s="1">
        <v>39869</v>
      </c>
      <c r="B1244" s="12">
        <v>44.67</v>
      </c>
      <c r="C1244" s="12">
        <v>44.4</v>
      </c>
      <c r="D1244">
        <v>170462.01</v>
      </c>
      <c r="E1244">
        <v>152736.95999999999</v>
      </c>
      <c r="F1244">
        <v>242972.25</v>
      </c>
      <c r="G1244">
        <v>217738.21</v>
      </c>
      <c r="H1244">
        <f>(1/(1-91/360*VLOOKUP($A1244,Tbills!$B$4:$C$974,2,1)/100))^((1)/91)-1</f>
        <v>8.3365294025750103E-6</v>
      </c>
      <c r="I1244" s="2">
        <f t="shared" si="179"/>
        <v>109427.27245280193</v>
      </c>
      <c r="J1244">
        <f>VLOOKUP(A1244,'VXX-IV'!A$1:C$4500,3,0)</f>
        <v>109435.04</v>
      </c>
      <c r="K1244" s="10">
        <f t="shared" si="181"/>
        <v>-7.0978611586003382E-5</v>
      </c>
      <c r="L1244">
        <f t="shared" si="173"/>
        <v>36777351115.778732</v>
      </c>
      <c r="O1244">
        <f t="shared" si="174"/>
        <v>52871591.374065973</v>
      </c>
      <c r="R1244">
        <f t="shared" si="175"/>
        <v>7.2937096742045071</v>
      </c>
      <c r="U1244" s="2">
        <f t="shared" si="176"/>
        <v>430.28284319394999</v>
      </c>
      <c r="V1244">
        <f>VLOOKUP(A1244,'VXZ-IV'!A$1:C$4500,3,0)</f>
        <v>430.28</v>
      </c>
      <c r="W1244" s="10">
        <f t="shared" si="182"/>
        <v>6.607776215528105E-6</v>
      </c>
      <c r="X1244">
        <f t="shared" si="177"/>
        <v>10.031277428235912</v>
      </c>
      <c r="AB1244">
        <f t="shared" si="178"/>
        <v>93539.983057301652</v>
      </c>
      <c r="AE1244">
        <f>ROW()</f>
        <v>1244</v>
      </c>
      <c r="AF1244">
        <f t="shared" si="172"/>
        <v>1.0060810810810812</v>
      </c>
      <c r="AG1244">
        <f>AG1243*(1-(AG$1+AG$5))^($A1244-$A1243)*(1+2*(E1244/E1243-1))</f>
        <v>6645648311.9385738</v>
      </c>
      <c r="AK1244">
        <f t="shared" si="180"/>
        <v>1.9610952328831392</v>
      </c>
      <c r="AO1244">
        <f>AO1243*(1-AO$1+H1243)^($A1244-$A1243)*(2-E1244/E1243)</f>
        <v>1.9478931803347737</v>
      </c>
    </row>
    <row r="1245" spans="1:41" x14ac:dyDescent="0.25">
      <c r="A1245" s="1">
        <v>39870</v>
      </c>
      <c r="B1245" s="12">
        <v>44.66</v>
      </c>
      <c r="C1245" s="12">
        <v>44.18</v>
      </c>
      <c r="D1245">
        <v>172565.23</v>
      </c>
      <c r="E1245">
        <v>154620.21</v>
      </c>
      <c r="F1245">
        <v>246963.20000000001</v>
      </c>
      <c r="G1245">
        <v>221312.86</v>
      </c>
      <c r="H1245">
        <f>(1/(1-91/360*VLOOKUP($A1245,Tbills!$B$4:$C$974,2,1)/100))^((1)/91)-1</f>
        <v>8.3365294025750103E-6</v>
      </c>
      <c r="I1245" s="2">
        <f t="shared" si="179"/>
        <v>110774.72332953264</v>
      </c>
      <c r="J1245">
        <f>VLOOKUP(A1245,'VXX-IV'!A$1:C$4500,3,0)</f>
        <v>110782.58</v>
      </c>
      <c r="K1245" s="10">
        <f t="shared" si="181"/>
        <v>-7.0919728240248503E-5</v>
      </c>
      <c r="L1245">
        <f t="shared" si="173"/>
        <v>37682892795.492302</v>
      </c>
      <c r="O1245">
        <f t="shared" si="174"/>
        <v>53847638.508498251</v>
      </c>
      <c r="R1245">
        <f t="shared" si="175"/>
        <v>7.2484161927287243</v>
      </c>
      <c r="U1245" s="2">
        <f t="shared" si="176"/>
        <v>437.33980635567343</v>
      </c>
      <c r="V1245">
        <f>VLOOKUP(A1245,'VXZ-IV'!A$1:C$4500,3,0)</f>
        <v>437.32</v>
      </c>
      <c r="W1245" s="10">
        <f t="shared" si="182"/>
        <v>4.5290303835709977E-5</v>
      </c>
      <c r="X1245">
        <f t="shared" si="177"/>
        <v>9.866309345047851</v>
      </c>
      <c r="AB1245">
        <f t="shared" si="178"/>
        <v>94690.031573034881</v>
      </c>
      <c r="AE1245">
        <f>ROW()</f>
        <v>1245</v>
      </c>
      <c r="AF1245">
        <f t="shared" si="172"/>
        <v>1.0108646446355816</v>
      </c>
      <c r="AG1245">
        <f>AG1244*(1-(AG$1+AG$5))^($A1245-$A1244)*(1+2*(E1245/E1244-1))</f>
        <v>6809300813.1752768</v>
      </c>
      <c r="AK1245">
        <f t="shared" si="180"/>
        <v>1.9368246740322537</v>
      </c>
      <c r="AO1245">
        <f>AO1244*(1-AO$1+H1244)^($A1245-$A1244)*(2-E1245/E1244)</f>
        <v>1.9238204969520849</v>
      </c>
    </row>
    <row r="1246" spans="1:41" x14ac:dyDescent="0.25">
      <c r="A1246" s="1">
        <v>39871</v>
      </c>
      <c r="B1246" s="12">
        <v>46.35</v>
      </c>
      <c r="C1246" s="12">
        <v>45.21</v>
      </c>
      <c r="D1246">
        <v>173922.43</v>
      </c>
      <c r="E1246">
        <v>155834.99</v>
      </c>
      <c r="F1246">
        <v>248753.95</v>
      </c>
      <c r="G1246">
        <v>222915.77</v>
      </c>
      <c r="H1246">
        <f>(1/(1-91/360*VLOOKUP($A1246,Tbills!$B$4:$C$974,2,1)/100))^((1)/91)-1</f>
        <v>8.3365294025750103E-6</v>
      </c>
      <c r="I1246" s="2">
        <f t="shared" si="179"/>
        <v>111643.22781161449</v>
      </c>
      <c r="J1246">
        <f>VLOOKUP(A1246,'VXX-IV'!A$1:C$4500,3,0)</f>
        <v>111651.15</v>
      </c>
      <c r="K1246" s="10">
        <f t="shared" si="181"/>
        <v>-7.0954830160729898E-5</v>
      </c>
      <c r="L1246">
        <f t="shared" si="173"/>
        <v>38273596011.253372</v>
      </c>
      <c r="O1246">
        <f t="shared" si="174"/>
        <v>54480386.791688219</v>
      </c>
      <c r="R1246">
        <f t="shared" si="175"/>
        <v>7.2196160727191012</v>
      </c>
      <c r="U1246" s="2">
        <f t="shared" si="176"/>
        <v>440.5002511930208</v>
      </c>
      <c r="V1246">
        <f>VLOOKUP(A1246,'VXZ-IV'!A$1:C$4500,3,0)</f>
        <v>440.48</v>
      </c>
      <c r="W1246" s="10">
        <f t="shared" si="182"/>
        <v>4.5975283828436631E-5</v>
      </c>
      <c r="X1246">
        <f t="shared" si="177"/>
        <v>9.7945696785079353</v>
      </c>
      <c r="AB1246">
        <f t="shared" si="178"/>
        <v>95430.64036823652</v>
      </c>
      <c r="AE1246">
        <f>ROW()</f>
        <v>1246</v>
      </c>
      <c r="AF1246">
        <f t="shared" si="172"/>
        <v>1.0252156602521567</v>
      </c>
      <c r="AG1246">
        <f>AG1245*(1-(AG$1+AG$5))^($A1246-$A1245)*(1+2*(E1246/E1245-1))</f>
        <v>6916062843.818121</v>
      </c>
      <c r="AK1246">
        <f t="shared" si="180"/>
        <v>1.9215184322650767</v>
      </c>
      <c r="AO1246">
        <f>AO1245*(1-AO$1+H1245)^($A1246-$A1245)*(2-E1246/E1245)</f>
        <v>1.9086512385917616</v>
      </c>
    </row>
    <row r="1247" spans="1:41" x14ac:dyDescent="0.25">
      <c r="A1247" s="1">
        <v>39874</v>
      </c>
      <c r="B1247" s="12">
        <v>52.65</v>
      </c>
      <c r="C1247" s="12">
        <v>48.67</v>
      </c>
      <c r="D1247">
        <v>185330.24</v>
      </c>
      <c r="E1247">
        <v>166052.51999999999</v>
      </c>
      <c r="F1247">
        <v>253990.98</v>
      </c>
      <c r="G1247">
        <v>227603.25</v>
      </c>
      <c r="H1247">
        <f>(1/(1-91/360*VLOOKUP($A1247,Tbills!$B$4:$C$974,2,1)/100))^((1)/91)-1</f>
        <v>7.7805618148296674E-6</v>
      </c>
      <c r="I1247" s="2">
        <f t="shared" si="179"/>
        <v>118957.35754480865</v>
      </c>
      <c r="J1247">
        <f>VLOOKUP(A1247,'VXX-IV'!A$1:C$4500,3,0)</f>
        <v>118965.8</v>
      </c>
      <c r="K1247" s="10">
        <f t="shared" si="181"/>
        <v>-7.0965396705258144E-5</v>
      </c>
      <c r="L1247">
        <f t="shared" si="173"/>
        <v>43287654785.238609</v>
      </c>
      <c r="O1247">
        <f t="shared" si="174"/>
        <v>59832456.946443267</v>
      </c>
      <c r="R1247">
        <f t="shared" si="175"/>
        <v>6.9819872123892415</v>
      </c>
      <c r="U1247" s="2">
        <f t="shared" si="176"/>
        <v>449.74122567951684</v>
      </c>
      <c r="V1247">
        <f>VLOOKUP(A1247,'VXZ-IV'!A$1:C$4500,3,0)</f>
        <v>449.72</v>
      </c>
      <c r="W1247" s="10">
        <f t="shared" si="182"/>
        <v>4.7197544064792041E-5</v>
      </c>
      <c r="X1247">
        <f t="shared" si="177"/>
        <v>9.5877690487310598</v>
      </c>
      <c r="AB1247">
        <f t="shared" si="178"/>
        <v>101677.04255724633</v>
      </c>
      <c r="AE1247">
        <f>ROW()</f>
        <v>1247</v>
      </c>
      <c r="AF1247">
        <f t="shared" si="172"/>
        <v>1.0817752208752824</v>
      </c>
      <c r="AG1247">
        <f>AG1246*(1-(AG$1+AG$5))^($A1247-$A1246)*(1+2*(E1247/E1246-1))</f>
        <v>7822193860.105176</v>
      </c>
      <c r="AK1247">
        <f t="shared" si="180"/>
        <v>1.7952806298584487</v>
      </c>
      <c r="AO1247">
        <f>AO1246*(1-AO$1+H1246)^($A1247-$A1246)*(2-E1247/E1246)</f>
        <v>1.7833546748868587</v>
      </c>
    </row>
    <row r="1248" spans="1:41" x14ac:dyDescent="0.25">
      <c r="A1248" s="1">
        <v>39875</v>
      </c>
      <c r="B1248" s="12">
        <v>50.93</v>
      </c>
      <c r="C1248" s="12">
        <v>48.51</v>
      </c>
      <c r="D1248">
        <v>187163.71</v>
      </c>
      <c r="E1248">
        <v>167693.98000000001</v>
      </c>
      <c r="F1248">
        <v>254283.87</v>
      </c>
      <c r="G1248">
        <v>227863.94</v>
      </c>
      <c r="H1248">
        <f>(1/(1-91/360*VLOOKUP($A1248,Tbills!$B$4:$C$974,2,1)/100))^((1)/91)-1</f>
        <v>7.7805618148296674E-6</v>
      </c>
      <c r="I1248" s="2">
        <f t="shared" si="179"/>
        <v>120131.2720582763</v>
      </c>
      <c r="J1248">
        <f>VLOOKUP(A1248,'VXX-IV'!A$1:C$4500,3,0)</f>
        <v>120139.8</v>
      </c>
      <c r="K1248" s="10">
        <f t="shared" si="181"/>
        <v>-7.0983485270570412E-5</v>
      </c>
      <c r="L1248">
        <f t="shared" si="173"/>
        <v>44141815733.7369</v>
      </c>
      <c r="O1248">
        <f t="shared" si="174"/>
        <v>60717593.201557614</v>
      </c>
      <c r="R1248">
        <f t="shared" si="175"/>
        <v>6.9471640281554752</v>
      </c>
      <c r="U1248" s="2">
        <f t="shared" si="176"/>
        <v>450.24886636892666</v>
      </c>
      <c r="V1248">
        <f>VLOOKUP(A1248,'VXZ-IV'!A$1:C$4500,3,0)</f>
        <v>450.24</v>
      </c>
      <c r="W1248" s="10">
        <f t="shared" si="182"/>
        <v>1.9692539371618523E-5</v>
      </c>
      <c r="X1248">
        <f t="shared" si="177"/>
        <v>9.5765078057729465</v>
      </c>
      <c r="AB1248">
        <f t="shared" si="178"/>
        <v>102678.55899065475</v>
      </c>
      <c r="AE1248">
        <f>ROW()</f>
        <v>1248</v>
      </c>
      <c r="AF1248">
        <f t="shared" si="172"/>
        <v>1.0498866213151927</v>
      </c>
      <c r="AG1248">
        <f>AG1247*(1-(AG$1+AG$5))^($A1248-$A1247)*(1+2*(E1248/E1247-1))</f>
        <v>7976572729.6120405</v>
      </c>
      <c r="AK1248">
        <f t="shared" si="180"/>
        <v>1.7774511581547476</v>
      </c>
      <c r="AO1248">
        <f>AO1247*(1-AO$1+H1247)^($A1248-$A1247)*(2-E1248/E1247)</f>
        <v>1.7656743133850668</v>
      </c>
    </row>
    <row r="1249" spans="1:41" x14ac:dyDescent="0.25">
      <c r="A1249" s="1">
        <v>39876</v>
      </c>
      <c r="B1249" s="12">
        <v>47.56</v>
      </c>
      <c r="C1249" s="12">
        <v>44.72</v>
      </c>
      <c r="D1249">
        <v>173048.92</v>
      </c>
      <c r="E1249">
        <v>155046.17000000001</v>
      </c>
      <c r="F1249">
        <v>241337.65</v>
      </c>
      <c r="G1249">
        <v>216261.05</v>
      </c>
      <c r="H1249">
        <f>(1/(1-91/360*VLOOKUP($A1249,Tbills!$B$4:$C$974,2,1)/100))^((1)/91)-1</f>
        <v>7.7805618148296674E-6</v>
      </c>
      <c r="I1249" s="2">
        <f t="shared" si="179"/>
        <v>111068.96731273933</v>
      </c>
      <c r="J1249">
        <f>VLOOKUP(A1249,'VXX-IV'!A$1:C$4500,3,0)</f>
        <v>111076.85</v>
      </c>
      <c r="K1249" s="10">
        <f t="shared" si="181"/>
        <v>-7.0966067733047034E-5</v>
      </c>
      <c r="L1249">
        <f t="shared" si="173"/>
        <v>37481887693.713913</v>
      </c>
      <c r="O1249">
        <f t="shared" si="174"/>
        <v>53846618.022304997</v>
      </c>
      <c r="R1249">
        <f t="shared" si="175"/>
        <v>7.208822526793556</v>
      </c>
      <c r="U1249" s="2">
        <f t="shared" si="176"/>
        <v>427.31516457565471</v>
      </c>
      <c r="V1249">
        <f>VLOOKUP(A1249,'VXZ-IV'!A$1:C$4500,3,0)</f>
        <v>427.28</v>
      </c>
      <c r="W1249" s="10">
        <f t="shared" si="182"/>
        <v>8.2298669852765016E-5</v>
      </c>
      <c r="X1249">
        <f t="shared" si="177"/>
        <v>10.063852097362165</v>
      </c>
      <c r="AB1249">
        <f t="shared" si="178"/>
        <v>94931.030107312632</v>
      </c>
      <c r="AE1249">
        <f>ROW()</f>
        <v>1249</v>
      </c>
      <c r="AF1249">
        <f t="shared" si="172"/>
        <v>1.0635062611806798</v>
      </c>
      <c r="AG1249">
        <f>AG1248*(1-(AG$1+AG$5))^($A1249-$A1248)*(1+2*(E1249/E1248-1))</f>
        <v>6773126849.8663254</v>
      </c>
      <c r="AK1249">
        <f t="shared" si="180"/>
        <v>1.9114209933631869</v>
      </c>
      <c r="AO1249">
        <f>AO1248*(1-AO$1+H1248)^($A1249-$A1248)*(2-E1249/E1248)</f>
        <v>1.8987894878466889</v>
      </c>
    </row>
    <row r="1250" spans="1:41" x14ac:dyDescent="0.25">
      <c r="A1250" s="1">
        <v>39877</v>
      </c>
      <c r="B1250" s="12">
        <v>50.17</v>
      </c>
      <c r="C1250" s="12">
        <v>46.7</v>
      </c>
      <c r="D1250">
        <v>181053.27</v>
      </c>
      <c r="E1250">
        <v>162216.6</v>
      </c>
      <c r="F1250">
        <v>243723.39</v>
      </c>
      <c r="G1250">
        <v>218397.21</v>
      </c>
      <c r="H1250">
        <f>(1/(1-91/360*VLOOKUP($A1250,Tbills!$B$4:$C$974,2,1)/100))^((1)/91)-1</f>
        <v>7.7805618148296674E-6</v>
      </c>
      <c r="I1250" s="2">
        <f t="shared" si="179"/>
        <v>116203.61102922047</v>
      </c>
      <c r="J1250">
        <f>VLOOKUP(A1250,'VXX-IV'!A$1:C$4500,3,0)</f>
        <v>116211.86</v>
      </c>
      <c r="K1250" s="10">
        <f t="shared" si="181"/>
        <v>-7.0982176685996379E-5</v>
      </c>
      <c r="L1250">
        <f t="shared" si="173"/>
        <v>40947209637.389076</v>
      </c>
      <c r="O1250">
        <f t="shared" si="174"/>
        <v>57580049.496365771</v>
      </c>
      <c r="R1250">
        <f t="shared" si="175"/>
        <v>7.041810749007043</v>
      </c>
      <c r="U1250" s="2">
        <f t="shared" si="176"/>
        <v>431.5288602557232</v>
      </c>
      <c r="V1250">
        <f>VLOOKUP(A1250,'VXZ-IV'!A$1:C$4500,3,0)</f>
        <v>431.52</v>
      </c>
      <c r="W1250" s="10">
        <f t="shared" si="182"/>
        <v>2.0532665283790053E-5</v>
      </c>
      <c r="X1250">
        <f t="shared" si="177"/>
        <v>9.9641534490650674</v>
      </c>
      <c r="AB1250">
        <f t="shared" si="178"/>
        <v>99317.848601608523</v>
      </c>
      <c r="AE1250">
        <f>ROW()</f>
        <v>1250</v>
      </c>
      <c r="AF1250">
        <f t="shared" si="172"/>
        <v>1.0743040685224838</v>
      </c>
      <c r="AG1250">
        <f>AG1249*(1-(AG$1+AG$5))^($A1250-$A1249)*(1+2*(E1250/E1249-1))</f>
        <v>7399351942.4123144</v>
      </c>
      <c r="AK1250">
        <f t="shared" si="180"/>
        <v>1.8229384782251903</v>
      </c>
      <c r="AO1250">
        <f>AO1249*(1-AO$1+H1249)^($A1250-$A1249)*(2-E1250/E1249)</f>
        <v>1.810923159784416</v>
      </c>
    </row>
    <row r="1251" spans="1:41" x14ac:dyDescent="0.25">
      <c r="A1251" s="1">
        <v>39878</v>
      </c>
      <c r="B1251" s="12">
        <v>49.33</v>
      </c>
      <c r="C1251" s="12">
        <v>46.48</v>
      </c>
      <c r="D1251">
        <v>179228.66</v>
      </c>
      <c r="E1251">
        <v>160580.56</v>
      </c>
      <c r="F1251">
        <v>244329.65</v>
      </c>
      <c r="G1251">
        <v>218938.77</v>
      </c>
      <c r="H1251">
        <f>(1/(1-91/360*VLOOKUP($A1251,Tbills!$B$4:$C$974,2,1)/100))^((1)/91)-1</f>
        <v>7.7805618148296674E-6</v>
      </c>
      <c r="I1251" s="2">
        <f t="shared" si="179"/>
        <v>115029.73492311702</v>
      </c>
      <c r="J1251">
        <f>VLOOKUP(A1251,'VXX-IV'!A$1:C$4500,3,0)</f>
        <v>115037.9</v>
      </c>
      <c r="K1251" s="10">
        <f t="shared" si="181"/>
        <v>-7.0977276905859199E-5</v>
      </c>
      <c r="L1251">
        <f t="shared" si="173"/>
        <v>40119759674.833054</v>
      </c>
      <c r="O1251">
        <f t="shared" si="174"/>
        <v>56707050.712556474</v>
      </c>
      <c r="R1251">
        <f t="shared" si="175"/>
        <v>7.0770010037288165</v>
      </c>
      <c r="U1251" s="2">
        <f t="shared" si="176"/>
        <v>432.59173648928464</v>
      </c>
      <c r="V1251">
        <f>VLOOKUP(A1251,'VXZ-IV'!A$1:C$4500,3,0)</f>
        <v>432.56</v>
      </c>
      <c r="W1251" s="10">
        <f t="shared" si="182"/>
        <v>7.3368987619337744E-5</v>
      </c>
      <c r="X1251">
        <f t="shared" si="177"/>
        <v>9.9391550289062778</v>
      </c>
      <c r="AB1251">
        <f t="shared" si="178"/>
        <v>98312.747899605849</v>
      </c>
      <c r="AE1251">
        <f>ROW()</f>
        <v>1251</v>
      </c>
      <c r="AF1251">
        <f t="shared" si="172"/>
        <v>1.0613166953528399</v>
      </c>
      <c r="AG1251">
        <f>AG1250*(1-(AG$1+AG$5))^($A1251-$A1250)*(1+2*(E1251/E1250-1))</f>
        <v>7249854887.2048101</v>
      </c>
      <c r="AK1251">
        <f t="shared" si="180"/>
        <v>1.8412380143146176</v>
      </c>
      <c r="AO1251">
        <f>AO1250*(1-AO$1+H1250)^($A1251-$A1250)*(2-E1251/E1250)</f>
        <v>1.829133852566057</v>
      </c>
    </row>
    <row r="1252" spans="1:41" x14ac:dyDescent="0.25">
      <c r="A1252" s="1">
        <v>39881</v>
      </c>
      <c r="B1252" s="12">
        <v>49.68</v>
      </c>
      <c r="C1252" s="12">
        <v>46.53</v>
      </c>
      <c r="D1252">
        <v>181730.7</v>
      </c>
      <c r="E1252">
        <v>162818.51999999999</v>
      </c>
      <c r="F1252">
        <v>244523.06</v>
      </c>
      <c r="G1252">
        <v>219106.97</v>
      </c>
      <c r="H1252">
        <f>(1/(1-91/360*VLOOKUP($A1252,Tbills!$B$4:$C$974,2,1)/100))^((1)/91)-1</f>
        <v>6.6687119428809893E-6</v>
      </c>
      <c r="I1252" s="2">
        <f t="shared" si="179"/>
        <v>116627.02333430116</v>
      </c>
      <c r="J1252">
        <f>VLOOKUP(A1252,'VXX-IV'!A$1:C$4500,3,0)</f>
        <v>116635.3</v>
      </c>
      <c r="K1252" s="10">
        <f t="shared" si="181"/>
        <v>-7.0961927468249364E-5</v>
      </c>
      <c r="L1252">
        <f t="shared" si="173"/>
        <v>41233264882.194878</v>
      </c>
      <c r="O1252">
        <f t="shared" si="174"/>
        <v>57886660.308064677</v>
      </c>
      <c r="R1252">
        <f t="shared" si="175"/>
        <v>7.0267330252179541</v>
      </c>
      <c r="U1252" s="2">
        <f t="shared" si="176"/>
        <v>432.9025050568863</v>
      </c>
      <c r="V1252">
        <f>VLOOKUP(A1252,'VXZ-IV'!A$1:C$4500,3,0)</f>
        <v>432.88</v>
      </c>
      <c r="W1252" s="10">
        <f t="shared" si="182"/>
        <v>5.1989135294583377E-5</v>
      </c>
      <c r="X1252">
        <f t="shared" si="177"/>
        <v>9.9306159881082401</v>
      </c>
      <c r="AB1252">
        <f t="shared" si="178"/>
        <v>99672.475302030158</v>
      </c>
      <c r="AE1252">
        <f>ROW()</f>
        <v>1252</v>
      </c>
      <c r="AF1252">
        <f t="shared" si="172"/>
        <v>1.067698259187621</v>
      </c>
      <c r="AG1252">
        <f>AG1251*(1-(AG$1+AG$5))^($A1252-$A1251)*(1+2*(E1252/E1251-1))</f>
        <v>7451179378.9687033</v>
      </c>
      <c r="AK1252">
        <f t="shared" si="180"/>
        <v>1.8153235963333276</v>
      </c>
      <c r="AO1252">
        <f>AO1251*(1-AO$1+H1251)^($A1252-$A1251)*(2-E1252/E1251)</f>
        <v>1.8034837725442519</v>
      </c>
    </row>
    <row r="1253" spans="1:41" x14ac:dyDescent="0.25">
      <c r="A1253" s="1">
        <v>39882</v>
      </c>
      <c r="B1253" s="12">
        <v>44.37</v>
      </c>
      <c r="C1253" s="12">
        <v>42.41</v>
      </c>
      <c r="D1253">
        <v>167846.24</v>
      </c>
      <c r="E1253">
        <v>150377.89000000001</v>
      </c>
      <c r="F1253">
        <v>230808.43</v>
      </c>
      <c r="G1253">
        <v>206816.4</v>
      </c>
      <c r="H1253">
        <f>(1/(1-91/360*VLOOKUP($A1253,Tbills!$B$4:$C$974,2,1)/100))^((1)/91)-1</f>
        <v>6.6687119428809893E-6</v>
      </c>
      <c r="I1253" s="2">
        <f t="shared" si="179"/>
        <v>107713.94173303088</v>
      </c>
      <c r="J1253">
        <f>VLOOKUP(A1253,'VXX-IV'!A$1:C$4500,3,0)</f>
        <v>107721.59</v>
      </c>
      <c r="K1253" s="10">
        <f t="shared" si="181"/>
        <v>-7.1000316362979099E-5</v>
      </c>
      <c r="L1253">
        <f t="shared" si="173"/>
        <v>34930819889.822052</v>
      </c>
      <c r="O1253">
        <f t="shared" si="174"/>
        <v>51250431.256292097</v>
      </c>
      <c r="R1253">
        <f t="shared" si="175"/>
        <v>7.2948523901818625</v>
      </c>
      <c r="U1253" s="2">
        <f t="shared" si="176"/>
        <v>408.61222327893068</v>
      </c>
      <c r="V1253">
        <f>VLOOKUP(A1253,'VXZ-IV'!A$1:C$4500,3,0)</f>
        <v>408.6</v>
      </c>
      <c r="W1253" s="10">
        <f t="shared" si="182"/>
        <v>2.9915024304161264E-5</v>
      </c>
      <c r="X1253">
        <f t="shared" si="177"/>
        <v>10.487345258503071</v>
      </c>
      <c r="AB1253">
        <f t="shared" si="178"/>
        <v>92053.495825856968</v>
      </c>
      <c r="AE1253">
        <f>ROW()</f>
        <v>1253</v>
      </c>
      <c r="AF1253">
        <f t="shared" si="172"/>
        <v>1.0462155152086772</v>
      </c>
      <c r="AG1253">
        <f>AG1252*(1-(AG$1+AG$5))^($A1253-$A1252)*(1+2*(E1253/E1252-1))</f>
        <v>6312307911.9677267</v>
      </c>
      <c r="AK1253">
        <f t="shared" si="180"/>
        <v>1.9539377487688983</v>
      </c>
      <c r="AO1253">
        <f>AO1252*(1-AO$1+H1252)^($A1253-$A1252)*(2-E1253/E1252)</f>
        <v>1.9412254227663084</v>
      </c>
    </row>
    <row r="1254" spans="1:41" x14ac:dyDescent="0.25">
      <c r="A1254" s="1">
        <v>39883</v>
      </c>
      <c r="B1254" s="12">
        <v>43.61</v>
      </c>
      <c r="C1254" s="12">
        <v>42.5</v>
      </c>
      <c r="D1254">
        <v>167347.67000000001</v>
      </c>
      <c r="E1254">
        <v>149930.20000000001</v>
      </c>
      <c r="F1254">
        <v>229190.99</v>
      </c>
      <c r="G1254">
        <v>205365.71</v>
      </c>
      <c r="H1254">
        <f>(1/(1-91/360*VLOOKUP($A1254,Tbills!$B$4:$C$974,2,1)/100))^((1)/91)-1</f>
        <v>6.6687119428809893E-6</v>
      </c>
      <c r="I1254" s="2">
        <f t="shared" si="179"/>
        <v>107391.36989501762</v>
      </c>
      <c r="J1254">
        <f>VLOOKUP(A1254,'VXX-IV'!A$1:C$4500,3,0)</f>
        <v>107399</v>
      </c>
      <c r="K1254" s="10">
        <f t="shared" si="181"/>
        <v>-7.1044469523773301E-5</v>
      </c>
      <c r="L1254">
        <f t="shared" si="173"/>
        <v>34721496703.803131</v>
      </c>
      <c r="O1254">
        <f t="shared" si="174"/>
        <v>51019845.41945456</v>
      </c>
      <c r="R1254">
        <f t="shared" si="175"/>
        <v>7.3053808841365218</v>
      </c>
      <c r="U1254" s="2">
        <f t="shared" si="176"/>
        <v>405.73889113582055</v>
      </c>
      <c r="V1254">
        <f>VLOOKUP(A1254,'VXZ-IV'!A$1:C$4500,3,0)</f>
        <v>405.72</v>
      </c>
      <c r="W1254" s="10">
        <f t="shared" si="182"/>
        <v>4.6562002909755762E-5</v>
      </c>
      <c r="X1254">
        <f t="shared" si="177"/>
        <v>10.560587361923064</v>
      </c>
      <c r="AB1254">
        <f t="shared" si="178"/>
        <v>91776.24348020216</v>
      </c>
      <c r="AE1254">
        <f>ROW()</f>
        <v>1254</v>
      </c>
      <c r="AF1254">
        <f t="shared" si="172"/>
        <v>1.0261176470588236</v>
      </c>
      <c r="AG1254">
        <f>AG1253*(1-(AG$1+AG$5))^($A1254-$A1253)*(1+2*(E1254/E1253-1))</f>
        <v>6274511719.9930067</v>
      </c>
      <c r="AK1254">
        <f t="shared" si="180"/>
        <v>1.9596635403769833</v>
      </c>
      <c r="AO1254">
        <f>AO1253*(1-AO$1+H1253)^($A1254-$A1253)*(2-E1254/E1253)</f>
        <v>1.9469456162743319</v>
      </c>
    </row>
    <row r="1255" spans="1:41" x14ac:dyDescent="0.25">
      <c r="A1255" s="1">
        <v>39884</v>
      </c>
      <c r="B1255" s="12">
        <v>41.18</v>
      </c>
      <c r="C1255" s="12">
        <v>40.700000000000003</v>
      </c>
      <c r="D1255">
        <v>164506.96</v>
      </c>
      <c r="E1255">
        <v>147384.15</v>
      </c>
      <c r="F1255">
        <v>227477.92</v>
      </c>
      <c r="G1255">
        <v>203829.35</v>
      </c>
      <c r="H1255">
        <f>(1/(1-91/360*VLOOKUP($A1255,Tbills!$B$4:$C$974,2,1)/100))^((1)/91)-1</f>
        <v>6.6687119428809893E-6</v>
      </c>
      <c r="I1255" s="2">
        <f t="shared" si="179"/>
        <v>105565.83797286851</v>
      </c>
      <c r="J1255">
        <f>VLOOKUP(A1255,'VXX-IV'!A$1:C$4500,3,0)</f>
        <v>105573.33</v>
      </c>
      <c r="K1255" s="10">
        <f t="shared" si="181"/>
        <v>-7.0965149356339019E-5</v>
      </c>
      <c r="L1255">
        <f t="shared" si="173"/>
        <v>33540953126.85778</v>
      </c>
      <c r="O1255">
        <f t="shared" si="174"/>
        <v>49718574.395725787</v>
      </c>
      <c r="R1255">
        <f t="shared" si="175"/>
        <v>7.3670762507556677</v>
      </c>
      <c r="U1255" s="2">
        <f t="shared" si="176"/>
        <v>402.69640834439383</v>
      </c>
      <c r="V1255">
        <f>VLOOKUP(A1255,'VXZ-IV'!A$1:C$4500,3,0)</f>
        <v>402.68</v>
      </c>
      <c r="W1255" s="10">
        <f t="shared" si="182"/>
        <v>4.0747850386990692E-5</v>
      </c>
      <c r="X1255">
        <f t="shared" si="177"/>
        <v>10.639269532586086</v>
      </c>
      <c r="AB1255">
        <f t="shared" si="178"/>
        <v>90214.593446970292</v>
      </c>
      <c r="AE1255">
        <f>ROW()</f>
        <v>1255</v>
      </c>
      <c r="AF1255">
        <f t="shared" si="172"/>
        <v>1.0117936117936117</v>
      </c>
      <c r="AG1255">
        <f>AG1254*(1-(AG$1+AG$5))^($A1255-$A1254)*(1+2*(E1255/E1254-1))</f>
        <v>6061205354.417181</v>
      </c>
      <c r="AK1255">
        <f t="shared" si="180"/>
        <v>1.992848879585555</v>
      </c>
      <c r="AO1255">
        <f>AO1254*(1-AO$1+H1254)^($A1255-$A1254)*(2-E1255/E1254)</f>
        <v>1.9799477780588171</v>
      </c>
    </row>
    <row r="1256" spans="1:41" x14ac:dyDescent="0.25">
      <c r="A1256" s="1">
        <v>39885</v>
      </c>
      <c r="B1256" s="12">
        <v>42.36</v>
      </c>
      <c r="C1256" s="12">
        <v>41.83</v>
      </c>
      <c r="D1256">
        <v>166809.54999999999</v>
      </c>
      <c r="E1256">
        <v>149446.09</v>
      </c>
      <c r="F1256">
        <v>229697.87</v>
      </c>
      <c r="G1256">
        <v>205817.15</v>
      </c>
      <c r="H1256">
        <f>(1/(1-91/360*VLOOKUP($A1256,Tbills!$B$4:$C$974,2,1)/100))^((1)/91)-1</f>
        <v>6.6687119428809893E-6</v>
      </c>
      <c r="I1256" s="2">
        <f t="shared" si="179"/>
        <v>107040.82397475642</v>
      </c>
      <c r="J1256">
        <f>VLOOKUP(A1256,'VXX-IV'!A$1:C$4500,3,0)</f>
        <v>107048.43</v>
      </c>
      <c r="K1256" s="10">
        <f t="shared" si="181"/>
        <v>-7.1052188654885384E-5</v>
      </c>
      <c r="L1256">
        <f t="shared" si="173"/>
        <v>34478116536.727547</v>
      </c>
      <c r="O1256">
        <f t="shared" si="174"/>
        <v>50760226.157246321</v>
      </c>
      <c r="R1256">
        <f t="shared" si="175"/>
        <v>7.3152119564891951</v>
      </c>
      <c r="U1256" s="2">
        <f t="shared" si="176"/>
        <v>406.6163951661942</v>
      </c>
      <c r="V1256">
        <f>VLOOKUP(A1256,'VXZ-IV'!A$1:C$4500,3,0)</f>
        <v>406.6</v>
      </c>
      <c r="W1256" s="10">
        <f t="shared" si="182"/>
        <v>4.0322592705699378E-5</v>
      </c>
      <c r="X1256">
        <f t="shared" si="177"/>
        <v>10.535193032401857</v>
      </c>
      <c r="AB1256">
        <f t="shared" si="178"/>
        <v>91473.528148175101</v>
      </c>
      <c r="AE1256">
        <f>ROW()</f>
        <v>1256</v>
      </c>
      <c r="AF1256">
        <f t="shared" si="172"/>
        <v>1.0126703322973942</v>
      </c>
      <c r="AG1256">
        <f>AG1255*(1-(AG$1+AG$5))^($A1256-$A1255)*(1+2*(E1256/E1255-1))</f>
        <v>6230590850.5354681</v>
      </c>
      <c r="AK1256">
        <f t="shared" si="180"/>
        <v>1.9648769214048429</v>
      </c>
      <c r="AO1256">
        <f>AO1255*(1-AO$1+H1255)^($A1256-$A1255)*(2-E1256/E1255)</f>
        <v>1.9521886410469811</v>
      </c>
    </row>
    <row r="1257" spans="1:41" x14ac:dyDescent="0.25">
      <c r="A1257" s="1">
        <v>39888</v>
      </c>
      <c r="B1257" s="12">
        <v>43.74</v>
      </c>
      <c r="C1257" s="12">
        <v>42.24</v>
      </c>
      <c r="D1257">
        <v>172580.13</v>
      </c>
      <c r="E1257">
        <v>154613.01</v>
      </c>
      <c r="F1257">
        <v>232468.02</v>
      </c>
      <c r="G1257">
        <v>208295.18</v>
      </c>
      <c r="H1257">
        <f>(1/(1-91/360*VLOOKUP($A1257,Tbills!$B$4:$C$974,2,1)/100))^((1)/91)-1</f>
        <v>6.946663748896853E-6</v>
      </c>
      <c r="I1257" s="2">
        <f t="shared" si="179"/>
        <v>110735.67447720763</v>
      </c>
      <c r="J1257">
        <f>VLOOKUP(A1257,'VXX-IV'!A$1:C$4500,3,0)</f>
        <v>110743.54</v>
      </c>
      <c r="K1257" s="10">
        <f t="shared" si="181"/>
        <v>-7.1024664665353399E-5</v>
      </c>
      <c r="L1257">
        <f t="shared" si="173"/>
        <v>36857965154.680618</v>
      </c>
      <c r="O1257">
        <f t="shared" si="174"/>
        <v>53387289.812655024</v>
      </c>
      <c r="R1257">
        <f t="shared" si="175"/>
        <v>7.1877797307618714</v>
      </c>
      <c r="U1257" s="2">
        <f t="shared" si="176"/>
        <v>411.49007546904727</v>
      </c>
      <c r="V1257">
        <f>VLOOKUP(A1257,'VXZ-IV'!A$1:C$4500,3,0)</f>
        <v>411.48</v>
      </c>
      <c r="W1257" s="10">
        <f t="shared" si="182"/>
        <v>2.4485926526818247E-5</v>
      </c>
      <c r="X1257">
        <f t="shared" si="177"/>
        <v>10.407411781678949</v>
      </c>
      <c r="AB1257">
        <f t="shared" si="178"/>
        <v>94626.217960633396</v>
      </c>
      <c r="AE1257">
        <f>ROW()</f>
        <v>1257</v>
      </c>
      <c r="AF1257">
        <f t="shared" si="172"/>
        <v>1.0355113636363635</v>
      </c>
      <c r="AG1257">
        <f>AG1256*(1-(AG$1+AG$5))^($A1257-$A1256)*(1+2*(E1257/E1256-1))</f>
        <v>6660747899.3073092</v>
      </c>
      <c r="AK1257">
        <f t="shared" si="180"/>
        <v>1.8966786094734134</v>
      </c>
      <c r="AO1257">
        <f>AO1256*(1-AO$1+H1256)^($A1257-$A1256)*(2-E1257/E1256)</f>
        <v>1.8845226383598987</v>
      </c>
    </row>
    <row r="1258" spans="1:41" x14ac:dyDescent="0.25">
      <c r="A1258" s="1">
        <v>39889</v>
      </c>
      <c r="B1258" s="12">
        <v>40.799999999999997</v>
      </c>
      <c r="C1258" s="12">
        <v>39.979999999999997</v>
      </c>
      <c r="D1258">
        <v>165142.70000000001</v>
      </c>
      <c r="E1258">
        <v>147948.81</v>
      </c>
      <c r="F1258">
        <v>230435</v>
      </c>
      <c r="G1258">
        <v>206472.11</v>
      </c>
      <c r="H1258">
        <f>(1/(1-91/360*VLOOKUP($A1258,Tbills!$B$4:$C$974,2,1)/100))^((1)/91)-1</f>
        <v>6.946663748896853E-6</v>
      </c>
      <c r="I1258" s="2">
        <f t="shared" si="179"/>
        <v>105960.87952132554</v>
      </c>
      <c r="J1258">
        <f>VLOOKUP(A1258,'VXX-IV'!A$1:C$4500,3,0)</f>
        <v>105968.41</v>
      </c>
      <c r="K1258" s="10">
        <f t="shared" si="181"/>
        <v>-7.1063429888829077E-5</v>
      </c>
      <c r="L1258">
        <f t="shared" si="173"/>
        <v>33679339150.674034</v>
      </c>
      <c r="O1258">
        <f t="shared" si="174"/>
        <v>49933922.324545339</v>
      </c>
      <c r="R1258">
        <f t="shared" si="175"/>
        <v>7.3423532702430974</v>
      </c>
      <c r="U1258" s="2">
        <f t="shared" si="176"/>
        <v>407.88149462263181</v>
      </c>
      <c r="V1258">
        <f>VLOOKUP(A1258,'VXZ-IV'!A$1:C$4500,3,0)</f>
        <v>407.88</v>
      </c>
      <c r="W1258" s="10">
        <f t="shared" si="182"/>
        <v>3.6643685197290665E-6</v>
      </c>
      <c r="X1258">
        <f t="shared" si="177"/>
        <v>10.498185605169571</v>
      </c>
      <c r="AB1258">
        <f t="shared" si="178"/>
        <v>90544.438901588088</v>
      </c>
      <c r="AE1258">
        <f>ROW()</f>
        <v>1258</v>
      </c>
      <c r="AF1258">
        <f t="shared" si="172"/>
        <v>1.0205102551275638</v>
      </c>
      <c r="AG1258">
        <f>AG1257*(1-(AG$1+AG$5))^($A1258-$A1257)*(1+2*(E1258/E1257-1))</f>
        <v>6086353643.7824545</v>
      </c>
      <c r="AK1258">
        <f t="shared" si="180"/>
        <v>1.9783379640747387</v>
      </c>
      <c r="AO1258">
        <f>AO1257*(1-AO$1+H1257)^($A1258-$A1257)*(2-E1258/E1257)</f>
        <v>1.9656911364240339</v>
      </c>
    </row>
    <row r="1259" spans="1:41" x14ac:dyDescent="0.25">
      <c r="A1259" s="1">
        <v>39890</v>
      </c>
      <c r="B1259" s="12">
        <v>40.06</v>
      </c>
      <c r="C1259" s="12">
        <v>39.9</v>
      </c>
      <c r="D1259">
        <v>163744.32999999999</v>
      </c>
      <c r="E1259">
        <v>146695.01</v>
      </c>
      <c r="F1259">
        <v>232641.22</v>
      </c>
      <c r="G1259">
        <v>208447.47</v>
      </c>
      <c r="H1259">
        <f>(1/(1-91/360*VLOOKUP($A1259,Tbills!$B$4:$C$974,2,1)/100))^((1)/91)-1</f>
        <v>6.946663748896853E-6</v>
      </c>
      <c r="I1259" s="2">
        <f t="shared" si="179"/>
        <v>105061.07842858996</v>
      </c>
      <c r="J1259">
        <f>VLOOKUP(A1259,'VXX-IV'!A$1:C$4500,3,0)</f>
        <v>105068.54</v>
      </c>
      <c r="K1259" s="10">
        <f t="shared" si="181"/>
        <v>-7.1016228169074047E-5</v>
      </c>
      <c r="L1259">
        <f t="shared" si="173"/>
        <v>33107237783.629871</v>
      </c>
      <c r="O1259">
        <f t="shared" si="174"/>
        <v>49297509.519179545</v>
      </c>
      <c r="R1259">
        <f t="shared" si="175"/>
        <v>7.3731315294111015</v>
      </c>
      <c r="U1259" s="2">
        <f t="shared" si="176"/>
        <v>411.77657372831783</v>
      </c>
      <c r="V1259">
        <f>VLOOKUP(A1259,'VXZ-IV'!A$1:C$4500,3,0)</f>
        <v>411.76</v>
      </c>
      <c r="W1259" s="10">
        <f t="shared" si="182"/>
        <v>4.0250943068365075E-5</v>
      </c>
      <c r="X1259">
        <f t="shared" si="177"/>
        <v>10.397435017799857</v>
      </c>
      <c r="AB1259">
        <f t="shared" si="178"/>
        <v>89773.985192631764</v>
      </c>
      <c r="AE1259">
        <f>ROW()</f>
        <v>1259</v>
      </c>
      <c r="AF1259">
        <f t="shared" si="172"/>
        <v>1.0040100250626567</v>
      </c>
      <c r="AG1259">
        <f>AG1258*(1-(AG$1+AG$5))^($A1259-$A1258)*(1+2*(E1259/E1258-1))</f>
        <v>5982993767.8344679</v>
      </c>
      <c r="AK1259">
        <f t="shared" si="180"/>
        <v>1.9950105709517587</v>
      </c>
      <c r="AO1259">
        <f>AO1258*(1-AO$1+H1258)^($A1259-$A1258)*(2-E1259/E1258)</f>
        <v>1.9822899406607091</v>
      </c>
    </row>
    <row r="1260" spans="1:41" x14ac:dyDescent="0.25">
      <c r="A1260" s="1">
        <v>39891</v>
      </c>
      <c r="B1260" s="12">
        <v>43.68</v>
      </c>
      <c r="C1260" s="12">
        <v>43.15</v>
      </c>
      <c r="D1260">
        <v>174693.4</v>
      </c>
      <c r="E1260">
        <v>156503.01999999999</v>
      </c>
      <c r="F1260">
        <v>241735.87</v>
      </c>
      <c r="G1260">
        <v>216594.87</v>
      </c>
      <c r="H1260">
        <f>(1/(1-91/360*VLOOKUP($A1260,Tbills!$B$4:$C$974,2,1)/100))^((1)/91)-1</f>
        <v>6.946663748896853E-6</v>
      </c>
      <c r="I1260" s="2">
        <f t="shared" si="179"/>
        <v>112083.45031073302</v>
      </c>
      <c r="J1260">
        <f>VLOOKUP(A1260,'VXX-IV'!A$1:C$4500,3,0)</f>
        <v>112091.41</v>
      </c>
      <c r="K1260" s="10">
        <f t="shared" si="181"/>
        <v>-7.1010698027396124E-5</v>
      </c>
      <c r="L1260">
        <f t="shared" si="173"/>
        <v>37532893309.939758</v>
      </c>
      <c r="O1260">
        <f t="shared" si="174"/>
        <v>54239719.623736762</v>
      </c>
      <c r="R1260">
        <f t="shared" si="175"/>
        <v>7.1263260404519047</v>
      </c>
      <c r="U1260" s="2">
        <f t="shared" si="176"/>
        <v>427.86373424116681</v>
      </c>
      <c r="V1260">
        <f>VLOOKUP(A1260,'VXZ-IV'!A$1:C$4500,3,0)</f>
        <v>427.84</v>
      </c>
      <c r="W1260" s="10">
        <f t="shared" si="182"/>
        <v>5.5474572659974797E-5</v>
      </c>
      <c r="X1260">
        <f t="shared" si="177"/>
        <v>9.9907396387556098</v>
      </c>
      <c r="AB1260">
        <f t="shared" si="178"/>
        <v>95772.923358997563</v>
      </c>
      <c r="AE1260">
        <f>ROW()</f>
        <v>1260</v>
      </c>
      <c r="AF1260">
        <f t="shared" si="172"/>
        <v>1.0122827346465817</v>
      </c>
      <c r="AG1260">
        <f>AG1259*(1-(AG$1+AG$5))^($A1260-$A1259)*(1+2*(E1260/E1259-1))</f>
        <v>6782809617.0377502</v>
      </c>
      <c r="AK1260">
        <f t="shared" si="180"/>
        <v>1.8615377081910556</v>
      </c>
      <c r="AO1260">
        <f>AO1259*(1-AO$1+H1259)^($A1260-$A1259)*(2-E1260/E1259)</f>
        <v>1.8496987174946975</v>
      </c>
    </row>
    <row r="1261" spans="1:41" x14ac:dyDescent="0.25">
      <c r="A1261" s="1">
        <v>39892</v>
      </c>
      <c r="B1261" s="12">
        <v>45.89</v>
      </c>
      <c r="C1261" s="12">
        <v>46.28</v>
      </c>
      <c r="D1261">
        <v>187965.81</v>
      </c>
      <c r="E1261">
        <v>168392.32000000001</v>
      </c>
      <c r="F1261">
        <v>252702.13</v>
      </c>
      <c r="G1261">
        <v>226419.12</v>
      </c>
      <c r="H1261">
        <f>(1/(1-91/360*VLOOKUP($A1261,Tbills!$B$4:$C$974,2,1)/100))^((1)/91)-1</f>
        <v>6.946663748896853E-6</v>
      </c>
      <c r="I1261" s="2">
        <f t="shared" si="179"/>
        <v>120596.1004587088</v>
      </c>
      <c r="J1261">
        <f>VLOOKUP(A1261,'VXX-IV'!A$1:C$4500,3,0)</f>
        <v>120604.67</v>
      </c>
      <c r="K1261" s="10">
        <f t="shared" si="181"/>
        <v>-7.1054804852921372E-5</v>
      </c>
      <c r="L1261">
        <f t="shared" si="173"/>
        <v>43233874536.595383</v>
      </c>
      <c r="O1261">
        <f t="shared" si="174"/>
        <v>60418448.915535636</v>
      </c>
      <c r="R1261">
        <f t="shared" si="175"/>
        <v>6.8553279707500536</v>
      </c>
      <c r="U1261" s="2">
        <f t="shared" si="176"/>
        <v>447.26271112006418</v>
      </c>
      <c r="V1261">
        <f>VLOOKUP(A1261,'VXZ-IV'!A$1:C$4500,3,0)</f>
        <v>447.24</v>
      </c>
      <c r="W1261" s="10">
        <f t="shared" si="182"/>
        <v>5.0780610106881952E-5</v>
      </c>
      <c r="X1261">
        <f t="shared" si="177"/>
        <v>9.5372959375175181</v>
      </c>
      <c r="AB1261">
        <f t="shared" si="178"/>
        <v>103045.05609172974</v>
      </c>
      <c r="AE1261">
        <f>ROW()</f>
        <v>1261</v>
      </c>
      <c r="AF1261">
        <f t="shared" si="172"/>
        <v>0.9915730337078652</v>
      </c>
      <c r="AG1261">
        <f>AG1260*(1-(AG$1+AG$5))^($A1261-$A1260)*(1+2*(E1261/E1260-1))</f>
        <v>7813106090.1585579</v>
      </c>
      <c r="AK1261">
        <f t="shared" si="180"/>
        <v>1.7200393617853376</v>
      </c>
      <c r="AO1261">
        <f>AO1260*(1-AO$1+H1260)^($A1261-$A1260)*(2-E1261/E1260)</f>
        <v>1.7091285334878885</v>
      </c>
    </row>
    <row r="1262" spans="1:41" x14ac:dyDescent="0.25">
      <c r="A1262" s="1">
        <v>39895</v>
      </c>
      <c r="B1262" s="12">
        <v>43.23</v>
      </c>
      <c r="C1262" s="12">
        <v>42.33</v>
      </c>
      <c r="D1262">
        <v>173694.38</v>
      </c>
      <c r="E1262">
        <v>155603.51</v>
      </c>
      <c r="F1262">
        <v>243134.84</v>
      </c>
      <c r="G1262">
        <v>217842.19</v>
      </c>
      <c r="H1262">
        <f>(1/(1-91/360*VLOOKUP($A1262,Tbills!$B$4:$C$974,2,1)/100))^((1)/91)-1</f>
        <v>6.2517975603082476E-6</v>
      </c>
      <c r="I1262" s="2">
        <f t="shared" si="179"/>
        <v>111431.6090752922</v>
      </c>
      <c r="J1262">
        <f>VLOOKUP(A1262,'VXX-IV'!A$1:C$4500,3,0)</f>
        <v>111439.53</v>
      </c>
      <c r="K1262" s="10">
        <f t="shared" si="181"/>
        <v>-7.1078231465904196E-5</v>
      </c>
      <c r="L1262">
        <f t="shared" si="173"/>
        <v>36662665489.804962</v>
      </c>
      <c r="O1262">
        <f t="shared" si="174"/>
        <v>53530180.837138101</v>
      </c>
      <c r="R1262">
        <f t="shared" si="175"/>
        <v>7.1146821528510742</v>
      </c>
      <c r="U1262" s="2">
        <f t="shared" si="176"/>
        <v>430.29788913164163</v>
      </c>
      <c r="V1262">
        <f>VLOOKUP(A1262,'VXZ-IV'!A$1:C$4500,3,0)</f>
        <v>430.28</v>
      </c>
      <c r="W1262" s="10">
        <f t="shared" si="182"/>
        <v>4.1575559267537088E-5</v>
      </c>
      <c r="X1262">
        <f t="shared" si="177"/>
        <v>9.8976633703074839</v>
      </c>
      <c r="AB1262">
        <f t="shared" si="178"/>
        <v>95209.183997778877</v>
      </c>
      <c r="AE1262">
        <f>ROW()</f>
        <v>1262</v>
      </c>
      <c r="AF1262">
        <f t="shared" si="172"/>
        <v>1.0212615166548547</v>
      </c>
      <c r="AG1262">
        <f>AG1261*(1-(AG$1+AG$5))^($A1262-$A1261)*(1+2*(E1262/E1261-1))</f>
        <v>6625679844.97052</v>
      </c>
      <c r="AK1262">
        <f t="shared" si="180"/>
        <v>1.8504117836652068</v>
      </c>
      <c r="AO1262">
        <f>AO1261*(1-AO$1+H1261)^($A1262-$A1261)*(2-E1262/E1261)</f>
        <v>1.8387651732726349</v>
      </c>
    </row>
    <row r="1263" spans="1:41" x14ac:dyDescent="0.25">
      <c r="A1263" s="1">
        <v>39896</v>
      </c>
      <c r="B1263" s="12">
        <v>42.93</v>
      </c>
      <c r="C1263" s="12">
        <v>43.64</v>
      </c>
      <c r="D1263">
        <v>176192.75</v>
      </c>
      <c r="E1263">
        <v>157840.70000000001</v>
      </c>
      <c r="F1263">
        <v>245746</v>
      </c>
      <c r="G1263">
        <v>220180.35</v>
      </c>
      <c r="H1263">
        <f>(1/(1-91/360*VLOOKUP($A1263,Tbills!$B$4:$C$974,2,1)/100))^((1)/91)-1</f>
        <v>6.2517975603082476E-6</v>
      </c>
      <c r="I1263" s="2">
        <f t="shared" si="179"/>
        <v>113031.65310625586</v>
      </c>
      <c r="J1263">
        <f>VLOOKUP(A1263,'VXX-IV'!A$1:C$4500,3,0)</f>
        <v>113039.69</v>
      </c>
      <c r="K1263" s="10">
        <f t="shared" si="181"/>
        <v>-7.1097981108603214E-5</v>
      </c>
      <c r="L1263">
        <f t="shared" si="173"/>
        <v>37715431475.910217</v>
      </c>
      <c r="O1263">
        <f t="shared" si="174"/>
        <v>54682783.578678988</v>
      </c>
      <c r="R1263">
        <f t="shared" si="175"/>
        <v>7.0632171587416739</v>
      </c>
      <c r="U1263" s="2">
        <f t="shared" si="176"/>
        <v>434.90849212546493</v>
      </c>
      <c r="V1263">
        <f>VLOOKUP(A1263,'VXZ-IV'!A$1:C$4500,3,0)</f>
        <v>434.88</v>
      </c>
      <c r="W1263" s="10">
        <f t="shared" si="182"/>
        <v>6.5517212713750439E-5</v>
      </c>
      <c r="X1263">
        <f t="shared" si="177"/>
        <v>9.7911280987752356</v>
      </c>
      <c r="AB1263">
        <f t="shared" si="178"/>
        <v>96574.687171095604</v>
      </c>
      <c r="AE1263">
        <f>ROW()</f>
        <v>1263</v>
      </c>
      <c r="AF1263">
        <f t="shared" si="172"/>
        <v>0.98373052245646198</v>
      </c>
      <c r="AG1263">
        <f>AG1262*(1-(AG$1+AG$5))^($A1263-$A1262)*(1+2*(E1263/E1262-1))</f>
        <v>6815971617.8246489</v>
      </c>
      <c r="AK1263">
        <f t="shared" si="180"/>
        <v>1.8237225374256636</v>
      </c>
      <c r="AO1263">
        <f>AO1262*(1-AO$1+H1262)^($A1263-$A1262)*(2-E1263/E1262)</f>
        <v>1.8122726196604373</v>
      </c>
    </row>
    <row r="1264" spans="1:41" x14ac:dyDescent="0.25">
      <c r="A1264" s="1">
        <v>39897</v>
      </c>
      <c r="B1264" s="12">
        <v>42.25</v>
      </c>
      <c r="C1264" s="12">
        <v>41.9</v>
      </c>
      <c r="D1264">
        <v>171614.65</v>
      </c>
      <c r="E1264">
        <v>153738.46</v>
      </c>
      <c r="F1264">
        <v>244641.22</v>
      </c>
      <c r="G1264">
        <v>219189.13</v>
      </c>
      <c r="H1264">
        <f>(1/(1-91/360*VLOOKUP($A1264,Tbills!$B$4:$C$974,2,1)/100))^((1)/91)-1</f>
        <v>6.2517975603082476E-6</v>
      </c>
      <c r="I1264" s="2">
        <f t="shared" si="179"/>
        <v>110092.0134180537</v>
      </c>
      <c r="J1264">
        <f>VLOOKUP(A1264,'VXX-IV'!A$1:C$4500,3,0)</f>
        <v>110099.83</v>
      </c>
      <c r="K1264" s="10">
        <f t="shared" si="181"/>
        <v>-7.0995404318985322E-5</v>
      </c>
      <c r="L1264">
        <f t="shared" si="173"/>
        <v>35753609575.574509</v>
      </c>
      <c r="O1264">
        <f t="shared" si="174"/>
        <v>52549225.043289773</v>
      </c>
      <c r="R1264">
        <f t="shared" si="175"/>
        <v>7.1546793300396399</v>
      </c>
      <c r="U1264" s="2">
        <f t="shared" si="176"/>
        <v>432.94275298577531</v>
      </c>
      <c r="V1264">
        <f>VLOOKUP(A1264,'VXZ-IV'!A$1:C$4500,3,0)</f>
        <v>432.92</v>
      </c>
      <c r="W1264" s="10">
        <f t="shared" si="182"/>
        <v>5.2557021563481854E-5</v>
      </c>
      <c r="X1264">
        <f t="shared" si="177"/>
        <v>9.8349040571510624</v>
      </c>
      <c r="AB1264">
        <f t="shared" si="178"/>
        <v>94061.455828828621</v>
      </c>
      <c r="AE1264">
        <f>ROW()</f>
        <v>1264</v>
      </c>
      <c r="AF1264">
        <f t="shared" si="172"/>
        <v>1.0083532219570406</v>
      </c>
      <c r="AG1264">
        <f>AG1263*(1-(AG$1+AG$5))^($A1264-$A1263)*(1+2*(E1264/E1263-1))</f>
        <v>6461463100.0674047</v>
      </c>
      <c r="AK1264">
        <f t="shared" si="180"/>
        <v>1.8710334783132276</v>
      </c>
      <c r="AO1264">
        <f>AO1263*(1-AO$1+H1263)^($A1264-$A1263)*(2-E1264/E1263)</f>
        <v>1.8593159812453846</v>
      </c>
    </row>
    <row r="1265" spans="1:41" x14ac:dyDescent="0.25">
      <c r="A1265" s="1">
        <v>39898</v>
      </c>
      <c r="B1265" s="12">
        <v>40.36</v>
      </c>
      <c r="C1265" s="12">
        <v>40.68</v>
      </c>
      <c r="D1265">
        <v>166730.43</v>
      </c>
      <c r="E1265">
        <v>149362.04</v>
      </c>
      <c r="F1265">
        <v>241419.98</v>
      </c>
      <c r="G1265">
        <v>216301.65</v>
      </c>
      <c r="H1265">
        <f>(1/(1-91/360*VLOOKUP($A1265,Tbills!$B$4:$C$974,2,1)/100))^((1)/91)-1</f>
        <v>6.2517975603082476E-6</v>
      </c>
      <c r="I1265" s="2">
        <f t="shared" si="179"/>
        <v>106956.14366075411</v>
      </c>
      <c r="J1265">
        <f>VLOOKUP(A1265,'VXX-IV'!A$1:C$4500,3,0)</f>
        <v>106963.75</v>
      </c>
      <c r="K1265" s="10">
        <f t="shared" si="181"/>
        <v>-7.1111374142063255E-5</v>
      </c>
      <c r="L1265">
        <f t="shared" si="173"/>
        <v>33716724657.211472</v>
      </c>
      <c r="O1265">
        <f t="shared" si="174"/>
        <v>50303678.678088635</v>
      </c>
      <c r="R1265">
        <f t="shared" si="175"/>
        <v>7.2561861968528438</v>
      </c>
      <c r="U1265" s="2">
        <f t="shared" si="176"/>
        <v>427.23169125781033</v>
      </c>
      <c r="V1265">
        <f>VLOOKUP(A1265,'VXZ-IV'!A$1:C$4500,3,0)</f>
        <v>427.2</v>
      </c>
      <c r="W1265" s="10">
        <f t="shared" si="182"/>
        <v>7.4183655923043545E-5</v>
      </c>
      <c r="X1265">
        <f t="shared" si="177"/>
        <v>9.9641575537592679</v>
      </c>
      <c r="AB1265">
        <f t="shared" si="178"/>
        <v>91380.654533527355</v>
      </c>
      <c r="AE1265">
        <f>ROW()</f>
        <v>1265</v>
      </c>
      <c r="AF1265">
        <f t="shared" si="172"/>
        <v>0.99213372664700095</v>
      </c>
      <c r="AG1265">
        <f>AG1264*(1-(AG$1+AG$5))^($A1265-$A1264)*(1+2*(E1265/E1264-1))</f>
        <v>6093385247.5531111</v>
      </c>
      <c r="AK1265">
        <f t="shared" si="180"/>
        <v>1.9242059217480141</v>
      </c>
      <c r="AO1265">
        <f>AO1264*(1-AO$1+H1264)^($A1265-$A1264)*(2-E1265/E1264)</f>
        <v>1.9121857195493677</v>
      </c>
    </row>
    <row r="1266" spans="1:41" x14ac:dyDescent="0.25">
      <c r="A1266" s="1">
        <v>39899</v>
      </c>
      <c r="B1266" s="12">
        <v>41.04</v>
      </c>
      <c r="C1266" s="12">
        <v>42.09</v>
      </c>
      <c r="D1266">
        <v>172295.92</v>
      </c>
      <c r="E1266">
        <v>154346.82999999999</v>
      </c>
      <c r="F1266">
        <v>248157.94</v>
      </c>
      <c r="G1266">
        <v>222337.21</v>
      </c>
      <c r="H1266">
        <f>(1/(1-91/360*VLOOKUP($A1266,Tbills!$B$4:$C$974,2,1)/100))^((1)/91)-1</f>
        <v>6.2517975603082476E-6</v>
      </c>
      <c r="I1266" s="2">
        <f t="shared" si="179"/>
        <v>110523.66282984216</v>
      </c>
      <c r="J1266">
        <f>VLOOKUP(A1266,'VXX-IV'!A$1:C$4500,3,0)</f>
        <v>110531.51</v>
      </c>
      <c r="K1266" s="10">
        <f t="shared" si="181"/>
        <v>-7.0994869769136493E-5</v>
      </c>
      <c r="L1266">
        <f t="shared" si="173"/>
        <v>35965839085.22377</v>
      </c>
      <c r="O1266">
        <f t="shared" si="174"/>
        <v>52820141.651425108</v>
      </c>
      <c r="R1266">
        <f t="shared" si="175"/>
        <v>7.1347801268405808</v>
      </c>
      <c r="U1266" s="2">
        <f t="shared" si="176"/>
        <v>439.14489280139878</v>
      </c>
      <c r="V1266">
        <f>VLOOKUP(A1266,'VXZ-IV'!A$1:C$4500,3,0)</f>
        <v>439.12</v>
      </c>
      <c r="W1266" s="10">
        <f t="shared" si="182"/>
        <v>5.6687924482545782E-5</v>
      </c>
      <c r="X1266">
        <f t="shared" si="177"/>
        <v>9.6858255883048852</v>
      </c>
      <c r="AB1266">
        <f t="shared" si="178"/>
        <v>94427.08872485449</v>
      </c>
      <c r="AE1266">
        <f>ROW()</f>
        <v>1266</v>
      </c>
      <c r="AF1266">
        <f t="shared" si="172"/>
        <v>0.97505345687811817</v>
      </c>
      <c r="AG1266">
        <f>AG1265*(1-(AG$1+AG$5))^($A1266-$A1265)*(1+2*(E1266/E1265-1))</f>
        <v>6499885953.7759638</v>
      </c>
      <c r="AK1266">
        <f t="shared" si="180"/>
        <v>1.8599010849555402</v>
      </c>
      <c r="AO1266">
        <f>AO1265*(1-AO$1+H1265)^($A1266-$A1265)*(2-E1266/E1265)</f>
        <v>1.8483118643490675</v>
      </c>
    </row>
    <row r="1267" spans="1:41" x14ac:dyDescent="0.25">
      <c r="A1267" s="1">
        <v>39902</v>
      </c>
      <c r="B1267" s="12">
        <v>45.54</v>
      </c>
      <c r="C1267" s="12">
        <v>44.99</v>
      </c>
      <c r="D1267">
        <v>184495.2</v>
      </c>
      <c r="E1267">
        <v>165272.34</v>
      </c>
      <c r="F1267">
        <v>256389.72</v>
      </c>
      <c r="G1267">
        <v>229708.3</v>
      </c>
      <c r="H1267">
        <f>(1/(1-91/360*VLOOKUP($A1267,Tbills!$B$4:$C$974,2,1)/100))^((1)/91)-1</f>
        <v>5.4180167654571676E-6</v>
      </c>
      <c r="I1267" s="2">
        <f t="shared" si="179"/>
        <v>118340.54859244742</v>
      </c>
      <c r="J1267">
        <f>VLOOKUP(A1267,'VXX-IV'!A$1:C$4500,3,0)</f>
        <v>118348.95</v>
      </c>
      <c r="K1267" s="10">
        <f t="shared" si="181"/>
        <v>-7.0988441828845339E-5</v>
      </c>
      <c r="L1267">
        <f t="shared" si="173"/>
        <v>41052654845.895714</v>
      </c>
      <c r="O1267">
        <f t="shared" si="174"/>
        <v>58422581.307866409</v>
      </c>
      <c r="R1267">
        <f t="shared" si="175"/>
        <v>6.8813275061532897</v>
      </c>
      <c r="U1267" s="2">
        <f t="shared" si="176"/>
        <v>453.6788148161524</v>
      </c>
      <c r="V1267">
        <f>VLOOKUP(A1267,'VXZ-IV'!A$1:C$4500,3,0)</f>
        <v>453.68</v>
      </c>
      <c r="W1267" s="10">
        <f t="shared" si="182"/>
        <v>-2.6123784332421351E-6</v>
      </c>
      <c r="X1267">
        <f t="shared" si="177"/>
        <v>9.3638269755100172</v>
      </c>
      <c r="AB1267">
        <f t="shared" si="178"/>
        <v>101100.57744202246</v>
      </c>
      <c r="AE1267">
        <f>ROW()</f>
        <v>1267</v>
      </c>
      <c r="AF1267">
        <f t="shared" si="172"/>
        <v>1.0122249388753055</v>
      </c>
      <c r="AG1267">
        <f>AG1266*(1-(AG$1+AG$5))^($A1267-$A1266)*(1+2*(E1267/E1266-1))</f>
        <v>7419330559.1257267</v>
      </c>
      <c r="AK1267">
        <f t="shared" si="180"/>
        <v>1.7280056776424206</v>
      </c>
      <c r="AO1267">
        <f>AO1266*(1-AO$1+H1266)^($A1267-$A1266)*(2-E1267/E1266)</f>
        <v>1.717319922446034</v>
      </c>
    </row>
    <row r="1268" spans="1:41" x14ac:dyDescent="0.25">
      <c r="A1268" s="1">
        <v>39903</v>
      </c>
      <c r="B1268" s="12">
        <v>44.14</v>
      </c>
      <c r="C1268" s="12">
        <v>44.59</v>
      </c>
      <c r="D1268">
        <v>181514.07</v>
      </c>
      <c r="E1268">
        <v>162600.92000000001</v>
      </c>
      <c r="F1268">
        <v>255184.88</v>
      </c>
      <c r="G1268">
        <v>228627.6</v>
      </c>
      <c r="H1268">
        <f>(1/(1-91/360*VLOOKUP($A1268,Tbills!$B$4:$C$974,2,1)/100))^((1)/91)-1</f>
        <v>5.4180167654571676E-6</v>
      </c>
      <c r="I1268" s="2">
        <f t="shared" si="179"/>
        <v>116425.52679186691</v>
      </c>
      <c r="J1268">
        <f>VLOOKUP(A1268,'VXX-IV'!A$1:C$4500,3,0)</f>
        <v>116433.8</v>
      </c>
      <c r="K1268" s="10">
        <f t="shared" si="181"/>
        <v>-7.1055038426082184E-5</v>
      </c>
      <c r="L1268">
        <f t="shared" si="173"/>
        <v>39723944958.813919</v>
      </c>
      <c r="O1268">
        <f t="shared" si="174"/>
        <v>57004168.699406311</v>
      </c>
      <c r="R1268">
        <f t="shared" si="175"/>
        <v>6.9366279307685081</v>
      </c>
      <c r="U1268" s="2">
        <f t="shared" si="176"/>
        <v>451.53585324848217</v>
      </c>
      <c r="V1268">
        <f>VLOOKUP(A1268,'VXZ-IV'!A$1:C$4500,3,0)</f>
        <v>451.52</v>
      </c>
      <c r="W1268" s="10">
        <f t="shared" si="182"/>
        <v>3.5110844441410549E-5</v>
      </c>
      <c r="X1268">
        <f t="shared" si="177"/>
        <v>9.4075836294682365</v>
      </c>
      <c r="AB1268">
        <f t="shared" si="178"/>
        <v>99462.945564329217</v>
      </c>
      <c r="AE1268">
        <f>ROW()</f>
        <v>1268</v>
      </c>
      <c r="AF1268">
        <f t="shared" si="172"/>
        <v>0.98990805113254088</v>
      </c>
      <c r="AG1268">
        <f>AG1267*(1-(AG$1+AG$5))^($A1268-$A1267)*(1+2*(E1268/E1267-1))</f>
        <v>7179240282.2999783</v>
      </c>
      <c r="AK1268">
        <f t="shared" si="180"/>
        <v>1.7558549378456465</v>
      </c>
      <c r="AO1268">
        <f>AO1267*(1-AO$1+H1267)^($A1268-$A1267)*(2-E1268/E1267)</f>
        <v>1.7450231550519715</v>
      </c>
    </row>
    <row r="1269" spans="1:41" x14ac:dyDescent="0.25">
      <c r="A1269" s="1">
        <v>39904</v>
      </c>
      <c r="B1269" s="12">
        <v>42.28</v>
      </c>
      <c r="C1269" s="12">
        <v>43.03</v>
      </c>
      <c r="D1269">
        <v>177304.54</v>
      </c>
      <c r="E1269">
        <v>158829.13</v>
      </c>
      <c r="F1269">
        <v>252211.52</v>
      </c>
      <c r="G1269">
        <v>225962.44</v>
      </c>
      <c r="H1269">
        <f>(1/(1-91/360*VLOOKUP($A1269,Tbills!$B$4:$C$974,2,1)/100))^((1)/91)-1</f>
        <v>5.4180167654571676E-6</v>
      </c>
      <c r="I1269" s="2">
        <f t="shared" si="179"/>
        <v>113722.70550556107</v>
      </c>
      <c r="J1269">
        <f>VLOOKUP(A1269,'VXX-IV'!A$1:C$4500,3,0)</f>
        <v>113730.78</v>
      </c>
      <c r="K1269" s="10">
        <f t="shared" si="181"/>
        <v>-7.0996562574587863E-5</v>
      </c>
      <c r="L1269">
        <f t="shared" si="173"/>
        <v>37879516113.265572</v>
      </c>
      <c r="O1269">
        <f t="shared" si="174"/>
        <v>55018859.438911095</v>
      </c>
      <c r="R1269">
        <f t="shared" si="175"/>
        <v>7.0167638439612539</v>
      </c>
      <c r="U1269" s="2">
        <f t="shared" si="176"/>
        <v>446.26377166338267</v>
      </c>
      <c r="V1269">
        <f>VLOOKUP(A1269,'VXZ-IV'!A$1:C$4500,3,0)</f>
        <v>446.24</v>
      </c>
      <c r="W1269" s="10">
        <f t="shared" si="182"/>
        <v>5.3271027659285153E-5</v>
      </c>
      <c r="X1269">
        <f t="shared" si="177"/>
        <v>9.5169493664421747</v>
      </c>
      <c r="AB1269">
        <f t="shared" si="178"/>
        <v>97152.35514617413</v>
      </c>
      <c r="AE1269">
        <f>ROW()</f>
        <v>1269</v>
      </c>
      <c r="AF1269">
        <f t="shared" si="172"/>
        <v>0.98257029979084365</v>
      </c>
      <c r="AG1269">
        <f>AG1268*(1-(AG$1+AG$5))^($A1269-$A1268)*(1+2*(E1269/E1268-1))</f>
        <v>6845941513.0291376</v>
      </c>
      <c r="AK1269">
        <f t="shared" si="180"/>
        <v>1.7965011421320938</v>
      </c>
      <c r="AO1269">
        <f>AO1268*(1-AO$1+H1268)^($A1269-$A1268)*(2-E1269/E1268)</f>
        <v>1.7854454100307975</v>
      </c>
    </row>
    <row r="1270" spans="1:41" x14ac:dyDescent="0.25">
      <c r="A1270" s="1">
        <v>39905</v>
      </c>
      <c r="B1270" s="12">
        <v>42.04</v>
      </c>
      <c r="C1270" s="12">
        <v>42.24</v>
      </c>
      <c r="D1270">
        <v>174328.75</v>
      </c>
      <c r="E1270">
        <v>156162.56</v>
      </c>
      <c r="F1270">
        <v>253170.31</v>
      </c>
      <c r="G1270">
        <v>226820.22</v>
      </c>
      <c r="H1270">
        <f>(1/(1-91/360*VLOOKUP($A1270,Tbills!$B$4:$C$974,2,1)/100))^((1)/91)-1</f>
        <v>5.4180167654571676E-6</v>
      </c>
      <c r="I1270" s="2">
        <f t="shared" si="179"/>
        <v>111811.3145323299</v>
      </c>
      <c r="J1270">
        <f>VLOOKUP(A1270,'VXX-IV'!A$1:C$4500,3,0)</f>
        <v>111819.26</v>
      </c>
      <c r="K1270" s="10">
        <f t="shared" si="181"/>
        <v>-7.1056342799025174E-5</v>
      </c>
      <c r="L1270">
        <f t="shared" si="173"/>
        <v>36606147047.085945</v>
      </c>
      <c r="O1270">
        <f t="shared" si="174"/>
        <v>53631490.995749615</v>
      </c>
      <c r="R1270">
        <f t="shared" si="175"/>
        <v>7.0753459382941788</v>
      </c>
      <c r="U1270" s="2">
        <f t="shared" si="176"/>
        <v>447.94933451498378</v>
      </c>
      <c r="V1270">
        <f>VLOOKUP(A1270,'VXZ-IV'!A$1:C$4500,3,0)</f>
        <v>447.92</v>
      </c>
      <c r="W1270" s="10">
        <f t="shared" si="182"/>
        <v>6.5490522825006892E-5</v>
      </c>
      <c r="X1270">
        <f t="shared" si="177"/>
        <v>9.4805226139768877</v>
      </c>
      <c r="AB1270">
        <f t="shared" si="178"/>
        <v>95517.941404799159</v>
      </c>
      <c r="AE1270">
        <f>ROW()</f>
        <v>1270</v>
      </c>
      <c r="AF1270">
        <f t="shared" si="172"/>
        <v>0.99526515151515149</v>
      </c>
      <c r="AG1270">
        <f>AG1269*(1-(AG$1+AG$5))^($A1270-$A1269)*(1+2*(E1270/E1269-1))</f>
        <v>6615846593.6064816</v>
      </c>
      <c r="AK1270">
        <f t="shared" si="180"/>
        <v>1.8265773836655841</v>
      </c>
      <c r="AO1270">
        <f>AO1269*(1-AO$1+H1269)^($A1270-$A1269)*(2-E1270/E1269)</f>
        <v>1.8153638054309329</v>
      </c>
    </row>
    <row r="1271" spans="1:41" x14ac:dyDescent="0.25">
      <c r="A1271" s="1">
        <v>39906</v>
      </c>
      <c r="B1271" s="12">
        <v>39.700000000000003</v>
      </c>
      <c r="C1271" s="12">
        <v>41.07</v>
      </c>
      <c r="D1271">
        <v>170641.62</v>
      </c>
      <c r="E1271">
        <v>152858.81</v>
      </c>
      <c r="F1271">
        <v>251540.24</v>
      </c>
      <c r="G1271">
        <v>225358.58</v>
      </c>
      <c r="H1271">
        <f>(1/(1-91/360*VLOOKUP($A1271,Tbills!$B$4:$C$974,2,1)/100))^((1)/91)-1</f>
        <v>5.4180167654571676E-6</v>
      </c>
      <c r="I1271" s="2">
        <f t="shared" si="179"/>
        <v>109443.7871892432</v>
      </c>
      <c r="J1271">
        <f>VLOOKUP(A1271,'VXX-IV'!A$1:C$4500,3,0)</f>
        <v>109451.56</v>
      </c>
      <c r="K1271" s="10">
        <f t="shared" si="181"/>
        <v>-7.1015988778899697E-5</v>
      </c>
      <c r="L1271">
        <f t="shared" si="173"/>
        <v>35055884689.512993</v>
      </c>
      <c r="O1271">
        <f t="shared" si="174"/>
        <v>51927812.245634101</v>
      </c>
      <c r="R1271">
        <f t="shared" si="175"/>
        <v>7.1498651508870612</v>
      </c>
      <c r="U1271" s="2">
        <f t="shared" si="176"/>
        <v>445.05430213464086</v>
      </c>
      <c r="V1271">
        <f>VLOOKUP(A1271,'VXZ-IV'!A$1:C$4500,3,0)</f>
        <v>445.04</v>
      </c>
      <c r="W1271" s="10">
        <f t="shared" si="182"/>
        <v>3.2136739710697526E-5</v>
      </c>
      <c r="X1271">
        <f t="shared" si="177"/>
        <v>9.5413143282373092</v>
      </c>
      <c r="AB1271">
        <f t="shared" si="178"/>
        <v>93493.919418738849</v>
      </c>
      <c r="AE1271">
        <f>ROW()</f>
        <v>1271</v>
      </c>
      <c r="AF1271">
        <f t="shared" si="172"/>
        <v>0.9666423179936694</v>
      </c>
      <c r="AG1271">
        <f>AG1270*(1-(AG$1+AG$5))^($A1271-$A1270)*(1+2*(E1271/E1270-1))</f>
        <v>6335705509.1158638</v>
      </c>
      <c r="AK1271">
        <f t="shared" si="180"/>
        <v>1.8651332877145081</v>
      </c>
      <c r="AO1271">
        <f>AO1270*(1-AO$1+H1270)^($A1271-$A1270)*(2-E1271/E1270)</f>
        <v>1.8537108297718101</v>
      </c>
    </row>
    <row r="1272" spans="1:41" x14ac:dyDescent="0.25">
      <c r="A1272" s="1">
        <v>39909</v>
      </c>
      <c r="B1272" s="12">
        <v>40.93</v>
      </c>
      <c r="C1272" s="12">
        <v>41.17</v>
      </c>
      <c r="D1272">
        <v>171945.28</v>
      </c>
      <c r="E1272">
        <v>154024.13</v>
      </c>
      <c r="F1272">
        <v>253772.53</v>
      </c>
      <c r="G1272">
        <v>227354.86</v>
      </c>
      <c r="H1272">
        <f>(1/(1-91/360*VLOOKUP($A1272,Tbills!$B$4:$C$974,2,1)/100))^((1)/91)-1</f>
        <v>5.5569757899665007E-6</v>
      </c>
      <c r="I1272" s="2">
        <f t="shared" si="179"/>
        <v>110271.84394655604</v>
      </c>
      <c r="J1272">
        <f>VLOOKUP(A1272,'VXX-IV'!A$1:C$4500,3,0)</f>
        <v>110279.67999999999</v>
      </c>
      <c r="K1272" s="10">
        <f t="shared" si="181"/>
        <v>-7.1056185907969471E-5</v>
      </c>
      <c r="L1272">
        <f t="shared" si="173"/>
        <v>35586149010.381966</v>
      </c>
      <c r="O1272">
        <f t="shared" si="174"/>
        <v>52516310.658812769</v>
      </c>
      <c r="R1272">
        <f t="shared" si="175"/>
        <v>7.1216457326831675</v>
      </c>
      <c r="U1272" s="2">
        <f t="shared" si="176"/>
        <v>448.97108556546044</v>
      </c>
      <c r="V1272">
        <f>VLOOKUP(A1272,'VXZ-IV'!A$1:C$4500,3,0)</f>
        <v>448.96</v>
      </c>
      <c r="W1272" s="10">
        <f t="shared" si="182"/>
        <v>2.469165507057447E-5</v>
      </c>
      <c r="X1272">
        <f t="shared" si="177"/>
        <v>9.4559034583652348</v>
      </c>
      <c r="AB1272">
        <f t="shared" si="178"/>
        <v>94196.817628423683</v>
      </c>
      <c r="AE1272">
        <f>ROW()</f>
        <v>1272</v>
      </c>
      <c r="AF1272">
        <f t="shared" si="172"/>
        <v>0.99417051250910848</v>
      </c>
      <c r="AG1272">
        <f>AG1271*(1-(AG$1+AG$5))^($A1272-$A1271)*(1+2*(E1272/E1271-1))</f>
        <v>6431655824.6694441</v>
      </c>
      <c r="AK1272">
        <f t="shared" si="180"/>
        <v>1.8506558247025158</v>
      </c>
      <c r="AO1272">
        <f>AO1271*(1-AO$1+H1271)^($A1272-$A1271)*(2-E1272/E1271)</f>
        <v>1.8394048432422527</v>
      </c>
    </row>
    <row r="1273" spans="1:41" x14ac:dyDescent="0.25">
      <c r="A1273" s="1">
        <v>39910</v>
      </c>
      <c r="B1273" s="12">
        <v>40.39</v>
      </c>
      <c r="C1273" s="12">
        <v>41.67</v>
      </c>
      <c r="D1273">
        <v>172526.66</v>
      </c>
      <c r="E1273">
        <v>154544.06</v>
      </c>
      <c r="F1273">
        <v>255797.02</v>
      </c>
      <c r="G1273">
        <v>229167.34</v>
      </c>
      <c r="H1273">
        <f>(1/(1-91/360*VLOOKUP($A1273,Tbills!$B$4:$C$974,2,1)/100))^((1)/91)-1</f>
        <v>5.5569757899665007E-6</v>
      </c>
      <c r="I1273" s="2">
        <f t="shared" si="179"/>
        <v>110641.99630809329</v>
      </c>
      <c r="J1273">
        <f>VLOOKUP(A1273,'VXX-IV'!A$1:C$4500,3,0)</f>
        <v>110649.85</v>
      </c>
      <c r="K1273" s="10">
        <f t="shared" si="181"/>
        <v>-7.0977881187483938E-5</v>
      </c>
      <c r="L1273">
        <f t="shared" si="173"/>
        <v>35824980596.720688</v>
      </c>
      <c r="O1273">
        <f t="shared" si="174"/>
        <v>52780446.201247863</v>
      </c>
      <c r="R1273">
        <f t="shared" si="175"/>
        <v>7.1093042828733077</v>
      </c>
      <c r="U1273" s="2">
        <f t="shared" si="176"/>
        <v>452.54175230201662</v>
      </c>
      <c r="V1273">
        <f>VLOOKUP(A1273,'VXZ-IV'!A$1:C$4500,3,0)</f>
        <v>452.52</v>
      </c>
      <c r="W1273" s="10">
        <f t="shared" si="182"/>
        <v>4.8069261063821145E-5</v>
      </c>
      <c r="X1273">
        <f t="shared" si="177"/>
        <v>9.3802258790868454</v>
      </c>
      <c r="AB1273">
        <f t="shared" si="178"/>
        <v>94511.496903958541</v>
      </c>
      <c r="AE1273">
        <f>ROW()</f>
        <v>1273</v>
      </c>
      <c r="AF1273">
        <f t="shared" si="172"/>
        <v>0.96928245740340768</v>
      </c>
      <c r="AG1273">
        <f>AG1272*(1-(AG$1+AG$5))^($A1273-$A1272)*(1+2*(E1273/E1272-1))</f>
        <v>6474859531.5704489</v>
      </c>
      <c r="AK1273">
        <f t="shared" si="180"/>
        <v>1.8443227730791731</v>
      </c>
      <c r="AO1273">
        <f>AO1272*(1-AO$1+H1272)^($A1273-$A1272)*(2-E1273/E1272)</f>
        <v>1.8331380587429935</v>
      </c>
    </row>
    <row r="1274" spans="1:41" x14ac:dyDescent="0.25">
      <c r="A1274" s="1">
        <v>39911</v>
      </c>
      <c r="B1274" s="12">
        <v>38.85</v>
      </c>
      <c r="C1274" s="12">
        <v>40.200000000000003</v>
      </c>
      <c r="D1274">
        <v>168726.38</v>
      </c>
      <c r="E1274">
        <v>151139.03</v>
      </c>
      <c r="F1274">
        <v>254504.43</v>
      </c>
      <c r="G1274">
        <v>228008.05</v>
      </c>
      <c r="H1274">
        <f>(1/(1-91/360*VLOOKUP($A1274,Tbills!$B$4:$C$974,2,1)/100))^((1)/91)-1</f>
        <v>5.5569757899665007E-6</v>
      </c>
      <c r="I1274" s="2">
        <f t="shared" si="179"/>
        <v>108202.22402299527</v>
      </c>
      <c r="J1274">
        <f>VLOOKUP(A1274,'VXX-IV'!A$1:C$4500,3,0)</f>
        <v>108209.91</v>
      </c>
      <c r="K1274" s="10">
        <f t="shared" si="181"/>
        <v>-7.1028402155892678E-5</v>
      </c>
      <c r="L1274">
        <f t="shared" si="173"/>
        <v>34244977394.063248</v>
      </c>
      <c r="O1274">
        <f t="shared" si="174"/>
        <v>51034379.11738459</v>
      </c>
      <c r="R1274">
        <f t="shared" si="175"/>
        <v>7.187298110223578</v>
      </c>
      <c r="U1274" s="2">
        <f t="shared" si="176"/>
        <v>450.24399569395149</v>
      </c>
      <c r="V1274">
        <f>VLOOKUP(A1274,'VXZ-IV'!A$1:C$4500,3,0)</f>
        <v>450.24</v>
      </c>
      <c r="W1274" s="10">
        <f t="shared" si="182"/>
        <v>8.8745867792283661E-6</v>
      </c>
      <c r="X1274">
        <f t="shared" si="177"/>
        <v>9.4273813703727551</v>
      </c>
      <c r="AB1274">
        <f t="shared" si="178"/>
        <v>92425.926565463102</v>
      </c>
      <c r="AE1274">
        <f>ROW()</f>
        <v>1274</v>
      </c>
      <c r="AF1274">
        <f t="shared" si="172"/>
        <v>0.96641791044776115</v>
      </c>
      <c r="AG1274">
        <f>AG1273*(1-(AG$1+AG$5))^($A1274-$A1273)*(1+2*(E1274/E1273-1))</f>
        <v>6189333083.2638712</v>
      </c>
      <c r="AK1274">
        <f t="shared" si="180"/>
        <v>1.8848704754674159</v>
      </c>
      <c r="AO1274">
        <f>AO1273*(1-AO$1+H1273)^($A1274-$A1273)*(2-E1274/E1273)</f>
        <v>1.87346824004553</v>
      </c>
    </row>
    <row r="1275" spans="1:41" x14ac:dyDescent="0.25">
      <c r="A1275" s="1">
        <v>39912</v>
      </c>
      <c r="B1275" s="12">
        <v>36.53</v>
      </c>
      <c r="C1275" s="12">
        <v>38.53</v>
      </c>
      <c r="D1275">
        <v>161584.44</v>
      </c>
      <c r="E1275">
        <v>144740.70000000001</v>
      </c>
      <c r="F1275">
        <v>248249.38</v>
      </c>
      <c r="G1275">
        <v>222402.95</v>
      </c>
      <c r="H1275">
        <f>(1/(1-91/360*VLOOKUP($A1275,Tbills!$B$4:$C$974,2,1)/100))^((1)/91)-1</f>
        <v>5.5569757899665007E-6</v>
      </c>
      <c r="I1275" s="2">
        <f t="shared" si="179"/>
        <v>103619.65602710245</v>
      </c>
      <c r="J1275">
        <f>VLOOKUP(A1275,'VXX-IV'!A$1:C$4500,3,0)</f>
        <v>103627.02</v>
      </c>
      <c r="K1275" s="10">
        <f t="shared" si="181"/>
        <v>-7.1062285662115698E-5</v>
      </c>
      <c r="L1275">
        <f t="shared" si="173"/>
        <v>31344276175.801296</v>
      </c>
      <c r="O1275">
        <f t="shared" si="174"/>
        <v>47792029.209919363</v>
      </c>
      <c r="R1275">
        <f t="shared" si="175"/>
        <v>7.3391001117838384</v>
      </c>
      <c r="U1275" s="2">
        <f t="shared" si="176"/>
        <v>439.16747288431594</v>
      </c>
      <c r="V1275">
        <f>VLOOKUP(A1275,'VXZ-IV'!A$1:C$4500,3,0)</f>
        <v>439.16</v>
      </c>
      <c r="W1275" s="10">
        <f t="shared" si="182"/>
        <v>1.7016313680562334E-5</v>
      </c>
      <c r="X1275">
        <f t="shared" si="177"/>
        <v>9.6588302013305984</v>
      </c>
      <c r="AB1275">
        <f t="shared" si="178"/>
        <v>88510.075074871143</v>
      </c>
      <c r="AE1275">
        <f>ROW()</f>
        <v>1275</v>
      </c>
      <c r="AF1275">
        <f t="shared" si="172"/>
        <v>0.94809239553594604</v>
      </c>
      <c r="AG1275">
        <f>AG1274*(1-(AG$1+AG$5))^($A1275-$A1274)*(1+2*(E1275/E1274-1))</f>
        <v>5665102873.2083387</v>
      </c>
      <c r="AK1275">
        <f t="shared" si="180"/>
        <v>1.9645732057461234</v>
      </c>
      <c r="AO1275">
        <f>AO1274*(1-AO$1+H1274)^($A1275-$A1274)*(2-E1275/E1274)</f>
        <v>1.9527183976930169</v>
      </c>
    </row>
    <row r="1276" spans="1:41" x14ac:dyDescent="0.25">
      <c r="A1276" s="1">
        <v>39916</v>
      </c>
      <c r="B1276" s="12">
        <v>37.81</v>
      </c>
      <c r="C1276" s="12">
        <v>38.549999999999997</v>
      </c>
      <c r="D1276">
        <v>160325.15</v>
      </c>
      <c r="E1276">
        <v>143609.46</v>
      </c>
      <c r="F1276">
        <v>248423.99</v>
      </c>
      <c r="G1276">
        <v>222554.44</v>
      </c>
      <c r="H1276">
        <f>(1/(1-91/360*VLOOKUP($A1276,Tbills!$B$4:$C$974,2,1)/100))^((1)/91)-1</f>
        <v>5.0011503509583832E-6</v>
      </c>
      <c r="I1276" s="2">
        <f t="shared" si="179"/>
        <v>102802.08065966216</v>
      </c>
      <c r="J1276">
        <f>VLOOKUP(A1276,'VXX-IV'!A$1:C$4500,3,0)</f>
        <v>102809.38</v>
      </c>
      <c r="K1276" s="10">
        <f t="shared" si="181"/>
        <v>-7.0998777911612798E-5</v>
      </c>
      <c r="L1276">
        <f t="shared" si="173"/>
        <v>30849363929.595539</v>
      </c>
      <c r="O1276">
        <f t="shared" si="174"/>
        <v>47225375.605564937</v>
      </c>
      <c r="R1276">
        <f t="shared" si="175"/>
        <v>7.3664477976764822</v>
      </c>
      <c r="U1276" s="2">
        <f t="shared" si="176"/>
        <v>439.4335056175658</v>
      </c>
      <c r="V1276">
        <f>VLOOKUP(A1276,'VXZ-IV'!A$1:C$4500,3,0)</f>
        <v>439.4</v>
      </c>
      <c r="W1276" s="10">
        <f t="shared" si="182"/>
        <v>7.6253112348156904E-5</v>
      </c>
      <c r="X1276">
        <f t="shared" si="177"/>
        <v>9.6510162235372032</v>
      </c>
      <c r="AB1276">
        <f t="shared" si="178"/>
        <v>87806.066415656926</v>
      </c>
      <c r="AE1276">
        <f>ROW()</f>
        <v>1276</v>
      </c>
      <c r="AF1276">
        <f t="shared" si="172"/>
        <v>0.98080415045395608</v>
      </c>
      <c r="AG1276">
        <f>AG1275*(1-(AG$1+AG$5))^($A1276-$A1275)*(1+2*(E1276/E1275-1))</f>
        <v>5575798507.8501854</v>
      </c>
      <c r="AK1276">
        <f t="shared" si="180"/>
        <v>1.9795587488740212</v>
      </c>
      <c r="AO1276">
        <f>AO1275*(1-AO$1+H1275)^($A1276-$A1275)*(2-E1276/E1275)</f>
        <v>1.9677327279712442</v>
      </c>
    </row>
    <row r="1277" spans="1:41" x14ac:dyDescent="0.25">
      <c r="A1277" s="1">
        <v>39917</v>
      </c>
      <c r="B1277" s="12">
        <v>37.67</v>
      </c>
      <c r="C1277" s="12">
        <v>38.69</v>
      </c>
      <c r="D1277">
        <v>160112.65</v>
      </c>
      <c r="E1277">
        <v>143418.4</v>
      </c>
      <c r="F1277">
        <v>249136</v>
      </c>
      <c r="G1277">
        <v>223191.19</v>
      </c>
      <c r="H1277">
        <f>(1/(1-91/360*VLOOKUP($A1277,Tbills!$B$4:$C$974,2,1)/100))^((1)/91)-1</f>
        <v>5.0011503509583832E-6</v>
      </c>
      <c r="I1277" s="2">
        <f t="shared" si="179"/>
        <v>102663.32018785147</v>
      </c>
      <c r="J1277">
        <f>VLOOKUP(A1277,'VXX-IV'!A$1:C$4500,3,0)</f>
        <v>102670.62</v>
      </c>
      <c r="K1277" s="10">
        <f t="shared" si="181"/>
        <v>-7.1099328595947142E-5</v>
      </c>
      <c r="L1277">
        <f t="shared" si="173"/>
        <v>30766042115.971909</v>
      </c>
      <c r="O1277">
        <f t="shared" si="174"/>
        <v>47129543.41751454</v>
      </c>
      <c r="R1277">
        <f t="shared" si="175"/>
        <v>7.3710147840693629</v>
      </c>
      <c r="U1277" s="2">
        <f t="shared" si="176"/>
        <v>440.68222386559756</v>
      </c>
      <c r="V1277">
        <f>VLOOKUP(A1277,'VXZ-IV'!A$1:C$4500,3,0)</f>
        <v>440.68</v>
      </c>
      <c r="W1277" s="10">
        <f t="shared" si="182"/>
        <v>5.0464409493411466E-6</v>
      </c>
      <c r="X1277">
        <f t="shared" si="177"/>
        <v>9.6230959170402492</v>
      </c>
      <c r="AB1277">
        <f t="shared" si="178"/>
        <v>87686.19072926529</v>
      </c>
      <c r="AE1277">
        <f>ROW()</f>
        <v>1277</v>
      </c>
      <c r="AF1277">
        <f t="shared" si="172"/>
        <v>0.97363659860429064</v>
      </c>
      <c r="AG1277">
        <f>AG1276*(1-(AG$1+AG$5))^($A1277-$A1276)*(1+2*(E1277/E1276-1))</f>
        <v>5560774873.0519238</v>
      </c>
      <c r="AK1277">
        <f t="shared" si="180"/>
        <v>1.9821000597605245</v>
      </c>
      <c r="AO1277">
        <f>AO1276*(1-AO$1+H1276)^($A1277-$A1276)*(2-E1277/E1276)</f>
        <v>1.9702876046835756</v>
      </c>
    </row>
    <row r="1278" spans="1:41" x14ac:dyDescent="0.25">
      <c r="A1278" s="1">
        <v>39918</v>
      </c>
      <c r="B1278" s="12">
        <v>36.17</v>
      </c>
      <c r="C1278" s="12">
        <v>37.97</v>
      </c>
      <c r="D1278">
        <v>156878.85</v>
      </c>
      <c r="E1278">
        <v>140521.06</v>
      </c>
      <c r="F1278">
        <v>247099.54</v>
      </c>
      <c r="G1278">
        <v>221365.69</v>
      </c>
      <c r="H1278">
        <f>(1/(1-91/360*VLOOKUP($A1278,Tbills!$B$4:$C$974,2,1)/100))^((1)/91)-1</f>
        <v>5.0011503509583832E-6</v>
      </c>
      <c r="I1278" s="2">
        <f t="shared" si="179"/>
        <v>100587.37328896359</v>
      </c>
      <c r="J1278">
        <f>VLOOKUP(A1278,'VXX-IV'!A$1:C$4500,3,0)</f>
        <v>100594.52</v>
      </c>
      <c r="K1278" s="10">
        <f t="shared" si="181"/>
        <v>-7.1044735204472964E-5</v>
      </c>
      <c r="L1278">
        <f t="shared" si="173"/>
        <v>29521783362.753014</v>
      </c>
      <c r="O1278">
        <f t="shared" si="174"/>
        <v>45699836.058458269</v>
      </c>
      <c r="R1278">
        <f t="shared" si="175"/>
        <v>7.4451328665020204</v>
      </c>
      <c r="U1278" s="2">
        <f t="shared" si="176"/>
        <v>437.06939029057474</v>
      </c>
      <c r="V1278">
        <f>VLOOKUP(A1278,'VXZ-IV'!A$1:C$4500,3,0)</f>
        <v>437.04</v>
      </c>
      <c r="W1278" s="10">
        <f t="shared" si="182"/>
        <v>6.7248514036943874E-5</v>
      </c>
      <c r="X1278">
        <f t="shared" si="177"/>
        <v>9.7014937351611152</v>
      </c>
      <c r="AB1278">
        <f t="shared" si="178"/>
        <v>85911.757976704146</v>
      </c>
      <c r="AE1278">
        <f>ROW()</f>
        <v>1278</v>
      </c>
      <c r="AF1278">
        <f t="shared" si="172"/>
        <v>0.95259415327890451</v>
      </c>
      <c r="AG1278">
        <f>AG1277*(1-(AG$1+AG$5))^($A1278-$A1277)*(1+2*(E1278/E1277-1))</f>
        <v>5335917390.8983755</v>
      </c>
      <c r="AK1278">
        <f t="shared" si="180"/>
        <v>2.0220482836883753</v>
      </c>
      <c r="AO1278">
        <f>AO1277*(1-AO$1+H1277)^($A1278-$A1277)*(2-E1278/E1277)</f>
        <v>2.0100270821734538</v>
      </c>
    </row>
    <row r="1279" spans="1:41" x14ac:dyDescent="0.25">
      <c r="A1279" s="1">
        <v>39919</v>
      </c>
      <c r="B1279" s="12">
        <v>35.79</v>
      </c>
      <c r="C1279" s="12">
        <v>36.96</v>
      </c>
      <c r="D1279">
        <v>151041.15</v>
      </c>
      <c r="E1279">
        <v>135291.35999999999</v>
      </c>
      <c r="F1279">
        <v>240792.51</v>
      </c>
      <c r="G1279">
        <v>215714.39</v>
      </c>
      <c r="H1279">
        <f>(1/(1-91/360*VLOOKUP($A1279,Tbills!$B$4:$C$974,2,1)/100))^((1)/91)-1</f>
        <v>5.0011503509583832E-6</v>
      </c>
      <c r="I1279" s="2">
        <f t="shared" si="179"/>
        <v>96842.003123273986</v>
      </c>
      <c r="J1279">
        <f>VLOOKUP(A1279,'VXX-IV'!A$1:C$4500,3,0)</f>
        <v>96848.89</v>
      </c>
      <c r="K1279" s="10">
        <f t="shared" si="181"/>
        <v>-7.1109506015076818E-5</v>
      </c>
      <c r="L1279">
        <f t="shared" si="173"/>
        <v>27323290755.715572</v>
      </c>
      <c r="O1279">
        <f t="shared" si="174"/>
        <v>43147201.074920803</v>
      </c>
      <c r="R1279">
        <f t="shared" si="175"/>
        <v>7.5833308827956483</v>
      </c>
      <c r="U1279" s="2">
        <f t="shared" si="176"/>
        <v>425.90313738420008</v>
      </c>
      <c r="V1279">
        <f>VLOOKUP(A1279,'VXZ-IV'!A$1:C$4500,3,0)</f>
        <v>425.88</v>
      </c>
      <c r="W1279" s="10">
        <f t="shared" si="182"/>
        <v>5.4328412228965561E-5</v>
      </c>
      <c r="X1279">
        <f t="shared" si="177"/>
        <v>9.9488473667196899</v>
      </c>
      <c r="AB1279">
        <f t="shared" si="178"/>
        <v>82711.540435712333</v>
      </c>
      <c r="AE1279">
        <f>ROW()</f>
        <v>1279</v>
      </c>
      <c r="AF1279">
        <f t="shared" si="172"/>
        <v>0.96834415584415579</v>
      </c>
      <c r="AG1279">
        <f>AG1278*(1-(AG$1+AG$5))^($A1279-$A1278)*(1+2*(E1279/E1278-1))</f>
        <v>4938582776.7878895</v>
      </c>
      <c r="AK1279">
        <f t="shared" si="180"/>
        <v>2.0972041318843599</v>
      </c>
      <c r="AO1279">
        <f>AO1278*(1-AO$1+H1278)^($A1279-$A1278)*(2-E1279/E1278)</f>
        <v>2.0847665423415531</v>
      </c>
    </row>
    <row r="1280" spans="1:41" x14ac:dyDescent="0.25">
      <c r="A1280" s="1">
        <v>39920</v>
      </c>
      <c r="B1280" s="12">
        <v>33.94</v>
      </c>
      <c r="C1280" s="12">
        <v>36.590000000000003</v>
      </c>
      <c r="D1280">
        <v>147977.57999999999</v>
      </c>
      <c r="E1280">
        <v>132546.57</v>
      </c>
      <c r="F1280">
        <v>236140.72</v>
      </c>
      <c r="G1280">
        <v>211546</v>
      </c>
      <c r="H1280">
        <f>(1/(1-91/360*VLOOKUP($A1280,Tbills!$B$4:$C$974,2,1)/100))^((1)/91)-1</f>
        <v>5.0011503509583832E-6</v>
      </c>
      <c r="I1280" s="2">
        <f t="shared" si="179"/>
        <v>94875.441806680072</v>
      </c>
      <c r="J1280">
        <f>VLOOKUP(A1280,'VXX-IV'!A$1:C$4500,3,0)</f>
        <v>94882.19</v>
      </c>
      <c r="K1280" s="10">
        <f t="shared" si="181"/>
        <v>-7.1121812427965558E-5</v>
      </c>
      <c r="L1280">
        <f t="shared" si="173"/>
        <v>26213567417.774567</v>
      </c>
      <c r="O1280">
        <f t="shared" si="174"/>
        <v>41832736.230202697</v>
      </c>
      <c r="R1280">
        <f t="shared" si="175"/>
        <v>7.6599098745624223</v>
      </c>
      <c r="U1280" s="2">
        <f t="shared" si="176"/>
        <v>417.66507264875571</v>
      </c>
      <c r="V1280">
        <f>VLOOKUP(A1280,'VXZ-IV'!A$1:C$4500,3,0)</f>
        <v>417.64</v>
      </c>
      <c r="W1280" s="10">
        <f t="shared" si="182"/>
        <v>6.0034117315588276E-5</v>
      </c>
      <c r="X1280">
        <f t="shared" si="177"/>
        <v>10.140771075617186</v>
      </c>
      <c r="AB1280">
        <f t="shared" si="178"/>
        <v>81030.664147795193</v>
      </c>
      <c r="AE1280">
        <f>ROW()</f>
        <v>1280</v>
      </c>
      <c r="AF1280">
        <f t="shared" si="172"/>
        <v>0.92757584039355001</v>
      </c>
      <c r="AG1280">
        <f>AG1279*(1-(AG$1+AG$5))^($A1280-$A1279)*(1+2*(E1280/E1279-1))</f>
        <v>4738035252.5187159</v>
      </c>
      <c r="AK1280">
        <f t="shared" si="180"/>
        <v>2.1396525323883067</v>
      </c>
      <c r="AO1280">
        <f>AO1279*(1-AO$1+H1279)^($A1280-$A1279)*(2-E1280/E1279)</f>
        <v>2.1269942344142971</v>
      </c>
    </row>
    <row r="1281" spans="1:41" x14ac:dyDescent="0.25">
      <c r="A1281" s="1">
        <v>39923</v>
      </c>
      <c r="B1281" s="12">
        <v>39.18</v>
      </c>
      <c r="C1281" s="12">
        <v>39.409999999999997</v>
      </c>
      <c r="D1281">
        <v>159411.82</v>
      </c>
      <c r="E1281">
        <v>142786.47</v>
      </c>
      <c r="F1281">
        <v>244146.27</v>
      </c>
      <c r="G1281">
        <v>218714.57</v>
      </c>
      <c r="H1281">
        <f>(1/(1-91/360*VLOOKUP($A1281,Tbills!$B$4:$C$974,2,1)/100))^((1)/91)-1</f>
        <v>3.7506470229597966E-6</v>
      </c>
      <c r="I1281" s="2">
        <f t="shared" si="179"/>
        <v>102198.99884971912</v>
      </c>
      <c r="J1281">
        <f>VLOOKUP(A1281,'VXX-IV'!A$1:C$4500,3,0)</f>
        <v>102206.27</v>
      </c>
      <c r="K1281" s="10">
        <f t="shared" si="181"/>
        <v>-7.1141919971040579E-5</v>
      </c>
      <c r="L1281">
        <f t="shared" si="173"/>
        <v>30260067957.427986</v>
      </c>
      <c r="O1281">
        <f t="shared" si="174"/>
        <v>46675706.221827812</v>
      </c>
      <c r="R1281">
        <f t="shared" si="175"/>
        <v>7.3630276422518195</v>
      </c>
      <c r="U1281" s="2">
        <f t="shared" si="176"/>
        <v>431.79300250641046</v>
      </c>
      <c r="V1281">
        <f>VLOOKUP(A1281,'VXZ-IV'!A$1:C$4500,3,0)</f>
        <v>431.76</v>
      </c>
      <c r="W1281" s="10">
        <f t="shared" si="182"/>
        <v>7.6437155851483141E-5</v>
      </c>
      <c r="X1281">
        <f t="shared" si="177"/>
        <v>9.796158236885093</v>
      </c>
      <c r="AB1281">
        <f t="shared" si="178"/>
        <v>87281.567253875444</v>
      </c>
      <c r="AE1281">
        <f>ROW()</f>
        <v>1281</v>
      </c>
      <c r="AF1281">
        <f t="shared" si="172"/>
        <v>0.99416391778736368</v>
      </c>
      <c r="AG1281">
        <f>AG1280*(1-(AG$1+AG$5))^($A1281-$A1280)*(1+2*(E1281/E1280-1))</f>
        <v>5469557145.7814646</v>
      </c>
      <c r="AK1281">
        <f t="shared" si="180"/>
        <v>1.9740775824282735</v>
      </c>
      <c r="AO1281">
        <f>AO1280*(1-AO$1+H1280)^($A1281-$A1280)*(2-E1281/E1280)</f>
        <v>1.9624847352266863</v>
      </c>
    </row>
    <row r="1282" spans="1:41" x14ac:dyDescent="0.25">
      <c r="A1282" s="1">
        <v>39924</v>
      </c>
      <c r="B1282" s="12">
        <v>37.14</v>
      </c>
      <c r="C1282" s="12">
        <v>37.78</v>
      </c>
      <c r="D1282">
        <v>153134.96</v>
      </c>
      <c r="E1282">
        <v>137163.70000000001</v>
      </c>
      <c r="F1282">
        <v>239651.01</v>
      </c>
      <c r="G1282">
        <v>214686.74</v>
      </c>
      <c r="H1282">
        <f>(1/(1-91/360*VLOOKUP($A1282,Tbills!$B$4:$C$974,2,1)/100))^((1)/91)-1</f>
        <v>3.7506470229597966E-6</v>
      </c>
      <c r="I1282" s="2">
        <f t="shared" si="179"/>
        <v>98172.506858711815</v>
      </c>
      <c r="J1282">
        <f>VLOOKUP(A1282,'VXX-IV'!A$1:C$4500,3,0)</f>
        <v>98179.49</v>
      </c>
      <c r="K1282" s="10">
        <f t="shared" si="181"/>
        <v>-7.1126273809229978E-5</v>
      </c>
      <c r="L1282">
        <f t="shared" si="173"/>
        <v>27875697694.708118</v>
      </c>
      <c r="O1282">
        <f t="shared" si="174"/>
        <v>43917171.293732017</v>
      </c>
      <c r="R1282">
        <f t="shared" si="175"/>
        <v>7.5076620977377821</v>
      </c>
      <c r="U1282" s="2">
        <f t="shared" si="176"/>
        <v>423.83242619138628</v>
      </c>
      <c r="V1282">
        <f>VLOOKUP(A1282,'VXZ-IV'!A$1:C$4500,3,0)</f>
        <v>423.8</v>
      </c>
      <c r="W1282" s="10">
        <f t="shared" si="182"/>
        <v>7.6512957494667688E-5</v>
      </c>
      <c r="X1282">
        <f t="shared" si="177"/>
        <v>9.976231924593872</v>
      </c>
      <c r="AB1282">
        <f t="shared" si="178"/>
        <v>83841.594423933842</v>
      </c>
      <c r="AE1282">
        <f>ROW()</f>
        <v>1282</v>
      </c>
      <c r="AF1282">
        <f t="shared" si="172"/>
        <v>0.98305982001058756</v>
      </c>
      <c r="AG1282">
        <f>AG1281*(1-(AG$1+AG$5))^($A1282-$A1281)*(1+2*(E1282/E1281-1))</f>
        <v>5038617373.687171</v>
      </c>
      <c r="AK1282">
        <f t="shared" si="180"/>
        <v>2.0517189651658572</v>
      </c>
      <c r="AO1282">
        <f>AO1281*(1-AO$1+H1281)^($A1282-$A1281)*(2-E1282/E1281)</f>
        <v>2.0396973757626644</v>
      </c>
    </row>
    <row r="1283" spans="1:41" x14ac:dyDescent="0.25">
      <c r="A1283" s="1">
        <v>39925</v>
      </c>
      <c r="B1283" s="12">
        <v>38.1</v>
      </c>
      <c r="C1283" s="12">
        <v>38.5</v>
      </c>
      <c r="D1283">
        <v>155239.37</v>
      </c>
      <c r="E1283">
        <v>139048.12</v>
      </c>
      <c r="F1283">
        <v>242164.6</v>
      </c>
      <c r="G1283">
        <v>216937.69</v>
      </c>
      <c r="H1283">
        <f>(1/(1-91/360*VLOOKUP($A1283,Tbills!$B$4:$C$974,2,1)/100))^((1)/91)-1</f>
        <v>3.7506470229597966E-6</v>
      </c>
      <c r="I1283" s="2">
        <f t="shared" si="179"/>
        <v>99519.18559146476</v>
      </c>
      <c r="J1283">
        <f>VLOOKUP(A1283,'VXX-IV'!A$1:C$4500,3,0)</f>
        <v>99526.26</v>
      </c>
      <c r="K1283" s="10">
        <f t="shared" si="181"/>
        <v>-7.1080823646263447E-5</v>
      </c>
      <c r="L1283">
        <f t="shared" si="173"/>
        <v>28640449486.473614</v>
      </c>
      <c r="O1283">
        <f t="shared" si="174"/>
        <v>44820693.256273203</v>
      </c>
      <c r="R1283">
        <f t="shared" si="175"/>
        <v>7.4557531293209394</v>
      </c>
      <c r="U1283" s="2">
        <f t="shared" si="176"/>
        <v>428.26736801539323</v>
      </c>
      <c r="V1283">
        <f>VLOOKUP(A1283,'VXZ-IV'!A$1:C$4500,3,0)</f>
        <v>428.24</v>
      </c>
      <c r="W1283" s="10">
        <f t="shared" si="182"/>
        <v>6.3908124867451122E-5</v>
      </c>
      <c r="X1283">
        <f t="shared" si="177"/>
        <v>9.8713049232224375</v>
      </c>
      <c r="AB1283">
        <f t="shared" si="178"/>
        <v>84990.486734812759</v>
      </c>
      <c r="AE1283">
        <f>ROW()</f>
        <v>1283</v>
      </c>
      <c r="AF1283">
        <f t="shared" si="172"/>
        <v>0.98961038961038961</v>
      </c>
      <c r="AG1283">
        <f>AG1282*(1-(AG$1+AG$5))^($A1283-$A1282)*(1+2*(E1283/E1282-1))</f>
        <v>5176888746.7401152</v>
      </c>
      <c r="AK1283">
        <f t="shared" si="180"/>
        <v>2.0234372297321093</v>
      </c>
      <c r="AO1283">
        <f>AO1282*(1-AO$1+H1282)^($A1283-$A1282)*(2-E1283/E1282)</f>
        <v>2.0116081859638792</v>
      </c>
    </row>
    <row r="1284" spans="1:41" x14ac:dyDescent="0.25">
      <c r="A1284" s="1">
        <v>39926</v>
      </c>
      <c r="B1284" s="12">
        <v>37.15</v>
      </c>
      <c r="C1284" s="12">
        <v>37.979999999999997</v>
      </c>
      <c r="D1284">
        <v>152609.04999999999</v>
      </c>
      <c r="E1284">
        <v>136691.62</v>
      </c>
      <c r="F1284">
        <v>238483.59</v>
      </c>
      <c r="G1284">
        <v>213639.33</v>
      </c>
      <c r="H1284">
        <f>(1/(1-91/360*VLOOKUP($A1284,Tbills!$B$4:$C$974,2,1)/100))^((1)/91)-1</f>
        <v>3.7506470229597966E-6</v>
      </c>
      <c r="I1284" s="2">
        <f t="shared" si="179"/>
        <v>97830.582820922937</v>
      </c>
      <c r="J1284">
        <f>VLOOKUP(A1284,'VXX-IV'!A$1:C$4500,3,0)</f>
        <v>97837.54</v>
      </c>
      <c r="K1284" s="10">
        <f t="shared" si="181"/>
        <v>-7.1109505380584359E-5</v>
      </c>
      <c r="L1284">
        <f t="shared" si="173"/>
        <v>27668541829.561115</v>
      </c>
      <c r="O1284">
        <f t="shared" si="174"/>
        <v>43679831.917516522</v>
      </c>
      <c r="R1284">
        <f t="shared" si="175"/>
        <v>7.5185909375803446</v>
      </c>
      <c r="U1284" s="2">
        <f t="shared" si="176"/>
        <v>421.74722893208968</v>
      </c>
      <c r="V1284">
        <f>VLOOKUP(A1284,'VXZ-IV'!A$1:C$4500,3,0)</f>
        <v>421.72</v>
      </c>
      <c r="W1284" s="10">
        <f t="shared" si="182"/>
        <v>6.4566376007046955E-5</v>
      </c>
      <c r="X1284">
        <f t="shared" si="177"/>
        <v>10.021056966872402</v>
      </c>
      <c r="AB1284">
        <f t="shared" si="178"/>
        <v>83547.208493751255</v>
      </c>
      <c r="AE1284">
        <f>ROW()</f>
        <v>1284</v>
      </c>
      <c r="AF1284">
        <f t="shared" si="172"/>
        <v>0.97814639283833604</v>
      </c>
      <c r="AG1284">
        <f>AG1283*(1-(AG$1+AG$5))^($A1284-$A1283)*(1+2*(E1284/E1283-1))</f>
        <v>5001250903.018424</v>
      </c>
      <c r="AK1284">
        <f t="shared" si="180"/>
        <v>2.0576333306056709</v>
      </c>
      <c r="AO1284">
        <f>AO1283*(1-AO$1+H1283)^($A1284-$A1283)*(2-E1284/E1283)</f>
        <v>2.0456316649247954</v>
      </c>
    </row>
    <row r="1285" spans="1:41" x14ac:dyDescent="0.25">
      <c r="A1285" s="1">
        <v>39927</v>
      </c>
      <c r="B1285" s="12">
        <v>36.82</v>
      </c>
      <c r="C1285" s="12">
        <v>37.81</v>
      </c>
      <c r="D1285">
        <v>152893.07</v>
      </c>
      <c r="E1285">
        <v>136945.5</v>
      </c>
      <c r="F1285">
        <v>240143.19</v>
      </c>
      <c r="G1285">
        <v>215125.24</v>
      </c>
      <c r="H1285">
        <f>(1/(1-91/360*VLOOKUP($A1285,Tbills!$B$4:$C$974,2,1)/100))^((1)/91)-1</f>
        <v>3.7506470229597966E-6</v>
      </c>
      <c r="I1285" s="2">
        <f t="shared" si="179"/>
        <v>98010.26497036728</v>
      </c>
      <c r="J1285">
        <f>VLOOKUP(A1285,'VXX-IV'!A$1:C$4500,3,0)</f>
        <v>98017.24</v>
      </c>
      <c r="K1285" s="10">
        <f t="shared" si="181"/>
        <v>-7.1161253191065477E-5</v>
      </c>
      <c r="L1285">
        <f t="shared" si="173"/>
        <v>27770169214.098236</v>
      </c>
      <c r="O1285">
        <f t="shared" si="174"/>
        <v>43800046.966136195</v>
      </c>
      <c r="R1285">
        <f t="shared" si="175"/>
        <v>7.5112691592371439</v>
      </c>
      <c r="U1285" s="2">
        <f t="shared" si="176"/>
        <v>424.67179972004038</v>
      </c>
      <c r="V1285">
        <f>VLOOKUP(A1285,'VXZ-IV'!A$1:C$4500,3,0)</f>
        <v>424.64</v>
      </c>
      <c r="W1285" s="10">
        <f t="shared" si="182"/>
        <v>7.4886303787602415E-5</v>
      </c>
      <c r="X1285">
        <f t="shared" si="177"/>
        <v>9.9510275026867081</v>
      </c>
      <c r="AB1285">
        <f t="shared" si="178"/>
        <v>83699.464060112019</v>
      </c>
      <c r="AE1285">
        <f>ROW()</f>
        <v>1285</v>
      </c>
      <c r="AF1285">
        <f t="shared" si="172"/>
        <v>0.97381645067442468</v>
      </c>
      <c r="AG1285">
        <f>AG1284*(1-(AG$1+AG$5))^($A1285-$A1284)*(1+2*(E1285/E1284-1))</f>
        <v>5019659582.4915648</v>
      </c>
      <c r="AK1285">
        <f t="shared" si="180"/>
        <v>2.0537159912862983</v>
      </c>
      <c r="AO1285">
        <f>AO1284*(1-AO$1+H1284)^($A1285-$A1284)*(2-E1285/E1284)</f>
        <v>2.0417644118813332</v>
      </c>
    </row>
    <row r="1286" spans="1:41" x14ac:dyDescent="0.25">
      <c r="A1286" s="1">
        <v>39930</v>
      </c>
      <c r="B1286" s="12">
        <v>38.32</v>
      </c>
      <c r="C1286" s="12">
        <v>38.630000000000003</v>
      </c>
      <c r="D1286">
        <v>156547.82999999999</v>
      </c>
      <c r="E1286">
        <v>140217.51</v>
      </c>
      <c r="F1286">
        <v>244697.66</v>
      </c>
      <c r="G1286">
        <v>219202.8</v>
      </c>
      <c r="H1286">
        <f>(1/(1-91/360*VLOOKUP($A1286,Tbills!$B$4:$C$974,2,1)/100))^((1)/91)-1</f>
        <v>3.7506470229597966E-6</v>
      </c>
      <c r="I1286" s="2">
        <f t="shared" si="179"/>
        <v>100345.76422408264</v>
      </c>
      <c r="J1286">
        <f>VLOOKUP(A1286,'VXX-IV'!A$1:C$4500,3,0)</f>
        <v>100352.91</v>
      </c>
      <c r="K1286" s="10">
        <f t="shared" si="181"/>
        <v>-7.1206464440032313E-5</v>
      </c>
      <c r="L1286">
        <f t="shared" si="173"/>
        <v>29093564320.602062</v>
      </c>
      <c r="O1286">
        <f t="shared" si="174"/>
        <v>45365218.37110652</v>
      </c>
      <c r="R1286">
        <f t="shared" si="175"/>
        <v>7.4205301360507274</v>
      </c>
      <c r="U1286" s="2">
        <f t="shared" si="176"/>
        <v>432.69432001775988</v>
      </c>
      <c r="V1286">
        <f>VLOOKUP(A1286,'VXZ-IV'!A$1:C$4500,3,0)</f>
        <v>432.68</v>
      </c>
      <c r="W1286" s="10">
        <f t="shared" si="182"/>
        <v>3.3096093556173045E-5</v>
      </c>
      <c r="X1286">
        <f t="shared" si="177"/>
        <v>9.7614388544545267</v>
      </c>
      <c r="AB1286">
        <f t="shared" si="178"/>
        <v>85690.314321789789</v>
      </c>
      <c r="AE1286">
        <f>ROW()</f>
        <v>1286</v>
      </c>
      <c r="AF1286">
        <f t="shared" si="172"/>
        <v>0.9919751488480455</v>
      </c>
      <c r="AG1286">
        <f>AG1285*(1-(AG$1+AG$5))^($A1286-$A1285)*(1+2*(E1286/E1285-1))</f>
        <v>5258995223.0565958</v>
      </c>
      <c r="AK1286">
        <f t="shared" si="180"/>
        <v>2.0043668991664991</v>
      </c>
      <c r="AO1286">
        <f>AO1285*(1-AO$1+H1285)^($A1286-$A1285)*(2-E1286/E1285)</f>
        <v>1.9927822571712761</v>
      </c>
    </row>
    <row r="1287" spans="1:41" x14ac:dyDescent="0.25">
      <c r="A1287" s="1">
        <v>39931</v>
      </c>
      <c r="B1287" s="12">
        <v>37.950000000000003</v>
      </c>
      <c r="C1287" s="12">
        <v>38.4</v>
      </c>
      <c r="D1287">
        <v>154684.85</v>
      </c>
      <c r="E1287">
        <v>138548.34</v>
      </c>
      <c r="F1287">
        <v>242235.05</v>
      </c>
      <c r="G1287">
        <v>216995.94</v>
      </c>
      <c r="H1287">
        <f>(1/(1-91/360*VLOOKUP($A1287,Tbills!$B$4:$C$974,2,1)/100))^((1)/91)-1</f>
        <v>3.7506470229597966E-6</v>
      </c>
      <c r="I1287" s="2">
        <f t="shared" si="179"/>
        <v>99149.192973404803</v>
      </c>
      <c r="J1287">
        <f>VLOOKUP(A1287,'VXX-IV'!A$1:C$4500,3,0)</f>
        <v>99156.25</v>
      </c>
      <c r="K1287" s="10">
        <f t="shared" si="181"/>
        <v>-7.1170769318062987E-5</v>
      </c>
      <c r="L1287">
        <f t="shared" si="173"/>
        <v>28399718771.533646</v>
      </c>
      <c r="O1287">
        <f t="shared" si="174"/>
        <v>44553665.508446217</v>
      </c>
      <c r="R1287">
        <f t="shared" si="175"/>
        <v>7.4643602355341292</v>
      </c>
      <c r="U1287" s="2">
        <f t="shared" si="176"/>
        <v>428.32928811892009</v>
      </c>
      <c r="V1287">
        <f>VLOOKUP(A1287,'VXZ-IV'!A$1:C$4500,3,0)</f>
        <v>428.32</v>
      </c>
      <c r="W1287" s="10">
        <f t="shared" si="182"/>
        <v>2.168499934640522E-5</v>
      </c>
      <c r="X1287">
        <f t="shared" si="177"/>
        <v>9.859386040803173</v>
      </c>
      <c r="AB1287">
        <f t="shared" si="178"/>
        <v>84667.292101815066</v>
      </c>
      <c r="AE1287">
        <f>ROW()</f>
        <v>1287</v>
      </c>
      <c r="AF1287">
        <f t="shared" ref="AF1287:AF1350" si="183">B1287/C1287</f>
        <v>0.98828125000000011</v>
      </c>
      <c r="AG1287">
        <f>AG1286*(1-(AG$1+AG$5))^($A1287-$A1286)*(1+2*(E1287/E1286-1))</f>
        <v>5133614505.8593168</v>
      </c>
      <c r="AK1287">
        <f t="shared" si="180"/>
        <v>2.0281327141303378</v>
      </c>
      <c r="AO1287">
        <f>AO1286*(1-AO$1+H1286)^($A1287-$A1286)*(2-E1287/E1286)</f>
        <v>2.016437612366091</v>
      </c>
    </row>
    <row r="1288" spans="1:41" x14ac:dyDescent="0.25">
      <c r="A1288" s="1">
        <v>39932</v>
      </c>
      <c r="B1288" s="12">
        <v>36.08</v>
      </c>
      <c r="C1288" s="12">
        <v>36.49</v>
      </c>
      <c r="D1288">
        <v>148081.54999999999</v>
      </c>
      <c r="E1288">
        <v>132633.35999999999</v>
      </c>
      <c r="F1288">
        <v>236559.58</v>
      </c>
      <c r="G1288">
        <v>211911</v>
      </c>
      <c r="H1288">
        <f>(1/(1-91/360*VLOOKUP($A1288,Tbills!$B$4:$C$974,2,1)/100))^((1)/91)-1</f>
        <v>3.7506470229597966E-6</v>
      </c>
      <c r="I1288" s="2">
        <f t="shared" si="179"/>
        <v>94914.325308825355</v>
      </c>
      <c r="J1288">
        <f>VLOOKUP(A1288,'VXX-IV'!A$1:C$4500,3,0)</f>
        <v>94921.08</v>
      </c>
      <c r="K1288" s="10">
        <f t="shared" si="181"/>
        <v>-7.1161128535890406E-5</v>
      </c>
      <c r="L1288">
        <f t="shared" ref="L1288:L1351" si="184">L1287*(1-L$1+H1288)^($A1288-$A1287)*(1+2*(E1288/E1287-1))</f>
        <v>25973729955.394104</v>
      </c>
      <c r="O1288">
        <f t="shared" ref="O1288:O1351" si="185">O1287*(1-(O$1+O$5))^($A1288-$A1287)*(1+1.5*(E1288/E1287-1))</f>
        <v>41699096.802389309</v>
      </c>
      <c r="R1288">
        <f t="shared" ref="R1288:R1351" si="186">R1287*(1-IF($A1288&lt;=R1283,R$1,R$1+IF(AND(WEEKDAY($A1288)&lt;&gt;1,WEEKDAY($A1288)&lt;&gt;7),S$1,0)))^($A1288-$A1287)*(1-0.5*(E1288/E1287-1))</f>
        <v>7.6233518368997117</v>
      </c>
      <c r="U1288" s="2">
        <f t="shared" ref="U1288:U1351" si="187">U1287*$F1288/$F1287*(1-U$1)^($A1288-$A1287)</f>
        <v>418.28350531873525</v>
      </c>
      <c r="V1288">
        <f>VLOOKUP(A1288,'VXZ-IV'!A$1:C$4500,3,0)</f>
        <v>418.28</v>
      </c>
      <c r="W1288" s="10">
        <f t="shared" si="182"/>
        <v>8.380316379730246E-6</v>
      </c>
      <c r="X1288">
        <f t="shared" ref="X1288:X1351" si="188">X1287*(1-X$1+H1288)^($A1288-$A1287)*(2-G1288/G1287)</f>
        <v>10.090089040558746</v>
      </c>
      <c r="AB1288">
        <f t="shared" ref="AB1288:AB1351" si="189">AB1287*$E1288/$E1287*(1-(AB$1+AB$5+IF(AND(WEEKDAY(A1288)&lt;&gt;1,WEEKDAY(A1288)&lt;&gt;7),IF(A1288&lt;AC$2,AC$1,AC$3),0)))^($A1288-$A1287)</f>
        <v>81049.804779019774</v>
      </c>
      <c r="AE1288">
        <f>ROW()</f>
        <v>1288</v>
      </c>
      <c r="AF1288">
        <f t="shared" si="183"/>
        <v>0.98876404494382009</v>
      </c>
      <c r="AG1288">
        <f>AG1287*(1-(AG$1+AG$5))^($A1288-$A1287)*(1+2*(E1288/E1287-1))</f>
        <v>4695122236.6319809</v>
      </c>
      <c r="AK1288">
        <f t="shared" si="180"/>
        <v>2.1146203493864717</v>
      </c>
      <c r="AO1288">
        <f>AO1287*(1-AO$1+H1287)^($A1288-$A1287)*(2-E1288/E1287)</f>
        <v>2.1024545690470906</v>
      </c>
    </row>
    <row r="1289" spans="1:41" x14ac:dyDescent="0.25">
      <c r="A1289" s="1">
        <v>39933</v>
      </c>
      <c r="B1289" s="12">
        <v>36.5</v>
      </c>
      <c r="C1289" s="12">
        <v>36.729999999999997</v>
      </c>
      <c r="D1289">
        <v>149750.85999999999</v>
      </c>
      <c r="E1289">
        <v>134128.01999999999</v>
      </c>
      <c r="F1289">
        <v>236835.71</v>
      </c>
      <c r="G1289">
        <v>212157.56</v>
      </c>
      <c r="H1289">
        <f>(1/(1-91/360*VLOOKUP($A1289,Tbills!$B$4:$C$974,2,1)/100))^((1)/91)-1</f>
        <v>3.7506470229597966E-6</v>
      </c>
      <c r="I1289" s="2">
        <f t="shared" ref="I1289:I1352" si="190">I1288*$D1289/$D1288*(1-I$1)^($A1289-$A1288)</f>
        <v>95981.945526083698</v>
      </c>
      <c r="J1289">
        <f>VLOOKUP(A1289,'VXX-IV'!A$1:C$4500,3,0)</f>
        <v>95988.77</v>
      </c>
      <c r="K1289" s="10">
        <f t="shared" si="181"/>
        <v>-7.1096586780949877E-5</v>
      </c>
      <c r="L1289">
        <f t="shared" si="184"/>
        <v>26558030620.956764</v>
      </c>
      <c r="O1289">
        <f t="shared" si="185"/>
        <v>42402535.446098901</v>
      </c>
      <c r="R1289">
        <f t="shared" si="186"/>
        <v>7.5800549639824037</v>
      </c>
      <c r="U1289" s="2">
        <f t="shared" si="187"/>
        <v>418.76154590237684</v>
      </c>
      <c r="V1289">
        <f>VLOOKUP(A1289,'VXZ-IV'!A$1:C$4500,3,0)</f>
        <v>418.76</v>
      </c>
      <c r="W1289" s="10">
        <f t="shared" si="182"/>
        <v>3.6916190104818725E-6</v>
      </c>
      <c r="X1289">
        <f t="shared" si="188"/>
        <v>10.078014187557102</v>
      </c>
      <c r="AB1289">
        <f t="shared" si="189"/>
        <v>81960.306342967495</v>
      </c>
      <c r="AE1289">
        <f>ROW()</f>
        <v>1289</v>
      </c>
      <c r="AF1289">
        <f t="shared" si="183"/>
        <v>0.99373808875578551</v>
      </c>
      <c r="AG1289">
        <f>AG1288*(1-(AG$1+AG$5))^($A1289-$A1288)*(1+2*(E1289/E1288-1))</f>
        <v>4800780154.7767467</v>
      </c>
      <c r="AK1289">
        <f t="shared" ref="AK1289:AK1352" si="191">AK1288*(1-IF($A1289&lt;=AK1284,AK$1,AK$1+IF(AND(WEEKDAY($A1289)&lt;&gt;1,WEEKDAY($A1289)&lt;&gt;7),AL$1,0)))^($A1289-$A1288)*(2-$E1289/$E1288)</f>
        <v>2.0906930795598391</v>
      </c>
      <c r="AO1289">
        <f>AO1288*(1-AO$1+H1288)^($A1289-$A1288)*(2-E1289/E1288)</f>
        <v>2.0786926870181417</v>
      </c>
    </row>
    <row r="1290" spans="1:41" x14ac:dyDescent="0.25">
      <c r="A1290" s="1">
        <v>39934</v>
      </c>
      <c r="B1290" s="12">
        <v>35.299999999999997</v>
      </c>
      <c r="C1290" s="12">
        <v>35.840000000000003</v>
      </c>
      <c r="D1290">
        <v>147612.93</v>
      </c>
      <c r="E1290">
        <v>132212.63</v>
      </c>
      <c r="F1290">
        <v>232914.07</v>
      </c>
      <c r="G1290">
        <v>208643.75</v>
      </c>
      <c r="H1290">
        <f>(1/(1-91/360*VLOOKUP($A1290,Tbills!$B$4:$C$974,2,1)/100))^((1)/91)-1</f>
        <v>3.7506470229597966E-6</v>
      </c>
      <c r="I1290" s="2">
        <f t="shared" si="190"/>
        <v>94609.344718338863</v>
      </c>
      <c r="J1290">
        <f>VLOOKUP(A1290,'VXX-IV'!A$1:C$4500,3,0)</f>
        <v>94616.08</v>
      </c>
      <c r="K1290" s="10">
        <f t="shared" si="181"/>
        <v>-7.1185380551952449E-5</v>
      </c>
      <c r="L1290">
        <f t="shared" si="184"/>
        <v>25798447169.092716</v>
      </c>
      <c r="O1290">
        <f t="shared" si="185"/>
        <v>41492854.980416462</v>
      </c>
      <c r="R1290">
        <f t="shared" si="186"/>
        <v>7.6338326329964801</v>
      </c>
      <c r="U1290" s="2">
        <f t="shared" si="187"/>
        <v>411.81744828011881</v>
      </c>
      <c r="V1290">
        <f>VLOOKUP(A1290,'VXZ-IV'!A$1:C$4500,3,0)</f>
        <v>411.8</v>
      </c>
      <c r="W1290" s="10">
        <f t="shared" si="182"/>
        <v>4.2370762794563532E-5</v>
      </c>
      <c r="X1290">
        <f t="shared" si="188"/>
        <v>10.244588445091244</v>
      </c>
      <c r="AB1290">
        <f t="shared" si="189"/>
        <v>80787.070838599102</v>
      </c>
      <c r="AE1290">
        <f>ROW()</f>
        <v>1290</v>
      </c>
      <c r="AF1290">
        <f t="shared" si="183"/>
        <v>0.98493303571428559</v>
      </c>
      <c r="AG1290">
        <f>AG1289*(1-(AG$1+AG$5))^($A1290-$A1289)*(1+2*(E1290/E1289-1))</f>
        <v>4663509716.7903919</v>
      </c>
      <c r="AK1290">
        <f t="shared" si="191"/>
        <v>2.1204500641566524</v>
      </c>
      <c r="AO1290">
        <f>AO1289*(1-AO$1+H1289)^($A1290-$A1289)*(2-E1290/E1289)</f>
        <v>2.1083069942594665</v>
      </c>
    </row>
    <row r="1291" spans="1:41" x14ac:dyDescent="0.25">
      <c r="A1291" s="1">
        <v>39937</v>
      </c>
      <c r="B1291" s="12">
        <v>34.53</v>
      </c>
      <c r="C1291" s="12">
        <v>34.799999999999997</v>
      </c>
      <c r="D1291">
        <v>140811.78</v>
      </c>
      <c r="E1291">
        <v>126119.55</v>
      </c>
      <c r="F1291">
        <v>224270.65</v>
      </c>
      <c r="G1291">
        <v>200898.65</v>
      </c>
      <c r="H1291">
        <f>(1/(1-91/360*VLOOKUP($A1291,Tbills!$B$4:$C$974,2,1)/100))^((1)/91)-1</f>
        <v>5.4180167654571676E-6</v>
      </c>
      <c r="I1291" s="2">
        <f t="shared" si="190"/>
        <v>90243.691637965763</v>
      </c>
      <c r="J1291">
        <f>VLOOKUP(A1291,'VXX-IV'!A$1:C$4500,3,0)</f>
        <v>90250.11</v>
      </c>
      <c r="K1291" s="10">
        <f t="shared" ref="K1291:K1354" si="192">I1291/J1291-1</f>
        <v>-7.1117498186334949E-5</v>
      </c>
      <c r="L1291">
        <f t="shared" si="184"/>
        <v>23417785083.549862</v>
      </c>
      <c r="O1291">
        <f t="shared" si="185"/>
        <v>38620624.307567894</v>
      </c>
      <c r="R1291">
        <f t="shared" si="186"/>
        <v>7.8086779001014337</v>
      </c>
      <c r="U1291" s="2">
        <f t="shared" si="187"/>
        <v>396.5059340530122</v>
      </c>
      <c r="V1291">
        <f>VLOOKUP(A1291,'VXZ-IV'!A$1:C$4500,3,0)</f>
        <v>396.48</v>
      </c>
      <c r="W1291" s="10">
        <f t="shared" ref="W1291:W1354" si="193">U1291/V1291-1</f>
        <v>6.5410747104976963E-5</v>
      </c>
      <c r="X1291">
        <f t="shared" si="188"/>
        <v>10.623873352884006</v>
      </c>
      <c r="AB1291">
        <f t="shared" si="189"/>
        <v>77055.901206949799</v>
      </c>
      <c r="AE1291">
        <f>ROW()</f>
        <v>1291</v>
      </c>
      <c r="AF1291">
        <f t="shared" si="183"/>
        <v>0.99224137931034495</v>
      </c>
      <c r="AG1291">
        <f>AG1290*(1-(AG$1+AG$5))^($A1291-$A1290)*(1+2*(E1291/E1290-1))</f>
        <v>4233241734.5022302</v>
      </c>
      <c r="AK1291">
        <f t="shared" si="191"/>
        <v>2.2178620609094186</v>
      </c>
      <c r="AO1291">
        <f>AO1290*(1-AO$1+H1290)^($A1291-$A1290)*(2-E1291/E1290)</f>
        <v>2.2052494006255516</v>
      </c>
    </row>
    <row r="1292" spans="1:41" x14ac:dyDescent="0.25">
      <c r="A1292" s="1">
        <v>39938</v>
      </c>
      <c r="B1292" s="12">
        <v>33.36</v>
      </c>
      <c r="C1292" s="12">
        <v>34.18</v>
      </c>
      <c r="D1292">
        <v>140569.57</v>
      </c>
      <c r="E1292">
        <v>125901.93</v>
      </c>
      <c r="F1292">
        <v>225515.04</v>
      </c>
      <c r="G1292">
        <v>202012.27</v>
      </c>
      <c r="H1292">
        <f>(1/(1-91/360*VLOOKUP($A1292,Tbills!$B$4:$C$974,2,1)/100))^((1)/91)-1</f>
        <v>5.4180167654571676E-6</v>
      </c>
      <c r="I1292" s="2">
        <f t="shared" si="190"/>
        <v>90086.267006051829</v>
      </c>
      <c r="J1292">
        <f>VLOOKUP(A1292,'VXX-IV'!A$1:C$4500,3,0)</f>
        <v>90092.67</v>
      </c>
      <c r="K1292" s="10">
        <f t="shared" si="192"/>
        <v>-7.1071197558780774E-5</v>
      </c>
      <c r="L1292">
        <f t="shared" si="184"/>
        <v>23336041522.332699</v>
      </c>
      <c r="O1292">
        <f t="shared" si="185"/>
        <v>38519366.053989097</v>
      </c>
      <c r="R1292">
        <f t="shared" si="186"/>
        <v>7.8150615595641559</v>
      </c>
      <c r="U1292" s="2">
        <f t="shared" si="187"/>
        <v>398.69626831522402</v>
      </c>
      <c r="V1292">
        <f>VLOOKUP(A1292,'VXZ-IV'!A$1:C$4500,3,0)</f>
        <v>398.68</v>
      </c>
      <c r="W1292" s="10">
        <f t="shared" si="193"/>
        <v>4.0805446031910719E-5</v>
      </c>
      <c r="X1292">
        <f t="shared" si="188"/>
        <v>10.564649653577577</v>
      </c>
      <c r="AB1292">
        <f t="shared" si="189"/>
        <v>76920.258890883342</v>
      </c>
      <c r="AE1292">
        <f>ROW()</f>
        <v>1292</v>
      </c>
      <c r="AF1292">
        <f t="shared" si="183"/>
        <v>0.97600936220011703</v>
      </c>
      <c r="AG1292">
        <f>AG1291*(1-(AG$1+AG$5))^($A1292-$A1291)*(1+2*(E1292/E1291-1))</f>
        <v>4218490607.03368</v>
      </c>
      <c r="AK1292">
        <f t="shared" si="191"/>
        <v>2.2215855185692419</v>
      </c>
      <c r="AO1292">
        <f>AO1291*(1-AO$1+H1291)^($A1292-$A1291)*(2-E1292/E1291)</f>
        <v>2.2089848349307712</v>
      </c>
    </row>
    <row r="1293" spans="1:41" x14ac:dyDescent="0.25">
      <c r="A1293" s="1">
        <v>39939</v>
      </c>
      <c r="B1293" s="12">
        <v>32.450000000000003</v>
      </c>
      <c r="C1293" s="12">
        <v>33.36</v>
      </c>
      <c r="D1293">
        <v>135630.96</v>
      </c>
      <c r="E1293">
        <v>121477.96</v>
      </c>
      <c r="F1293">
        <v>218784.15</v>
      </c>
      <c r="G1293">
        <v>195981.77</v>
      </c>
      <c r="H1293">
        <f>(1/(1-91/360*VLOOKUP($A1293,Tbills!$B$4:$C$974,2,1)/100))^((1)/91)-1</f>
        <v>5.4180167654571676E-6</v>
      </c>
      <c r="I1293" s="2">
        <f t="shared" si="190"/>
        <v>86919.160004680787</v>
      </c>
      <c r="J1293">
        <f>VLOOKUP(A1293,'VXX-IV'!A$1:C$4500,3,0)</f>
        <v>86925.35</v>
      </c>
      <c r="K1293" s="10">
        <f t="shared" si="192"/>
        <v>-7.1210473345462155E-5</v>
      </c>
      <c r="L1293">
        <f t="shared" si="184"/>
        <v>21695204263.237789</v>
      </c>
      <c r="O1293">
        <f t="shared" si="185"/>
        <v>36487883.351967655</v>
      </c>
      <c r="R1293">
        <f t="shared" si="186"/>
        <v>7.9520057541299014</v>
      </c>
      <c r="U1293" s="2">
        <f t="shared" si="187"/>
        <v>386.78705079652485</v>
      </c>
      <c r="V1293">
        <f>VLOOKUP(A1293,'VXZ-IV'!A$1:C$4500,3,0)</f>
        <v>386.76</v>
      </c>
      <c r="W1293" s="10">
        <f t="shared" si="193"/>
        <v>6.9942073960271856E-5</v>
      </c>
      <c r="X1293">
        <f t="shared" si="188"/>
        <v>10.879683665300876</v>
      </c>
      <c r="AB1293">
        <f t="shared" si="189"/>
        <v>74214.830144615698</v>
      </c>
      <c r="AE1293">
        <f>ROW()</f>
        <v>1293</v>
      </c>
      <c r="AF1293">
        <f t="shared" si="183"/>
        <v>0.97272182254196649</v>
      </c>
      <c r="AG1293">
        <f>AG1292*(1-(AG$1+AG$5))^($A1293-$A1292)*(1+2*(E1293/E1292-1))</f>
        <v>3921897918.8423772</v>
      </c>
      <c r="AK1293">
        <f t="shared" si="191"/>
        <v>2.2995409774055471</v>
      </c>
      <c r="AO1293">
        <f>AO1292*(1-AO$1+H1292)^($A1293-$A1292)*(2-E1293/E1292)</f>
        <v>2.2865324508558706</v>
      </c>
    </row>
    <row r="1294" spans="1:41" x14ac:dyDescent="0.25">
      <c r="A1294" s="1">
        <v>39940</v>
      </c>
      <c r="B1294" s="12">
        <v>33.44</v>
      </c>
      <c r="C1294" s="12">
        <v>34.04</v>
      </c>
      <c r="D1294">
        <v>137484.32999999999</v>
      </c>
      <c r="E1294">
        <v>123137.28</v>
      </c>
      <c r="F1294">
        <v>220437.22</v>
      </c>
      <c r="G1294">
        <v>197461.49</v>
      </c>
      <c r="H1294">
        <f>(1/(1-91/360*VLOOKUP($A1294,Tbills!$B$4:$C$974,2,1)/100))^((1)/91)-1</f>
        <v>5.4180167654571676E-6</v>
      </c>
      <c r="I1294" s="2">
        <f t="shared" si="190"/>
        <v>88104.744619492572</v>
      </c>
      <c r="J1294">
        <f>VLOOKUP(A1294,'VXX-IV'!A$1:C$4500,3,0)</f>
        <v>88111.02</v>
      </c>
      <c r="K1294" s="10">
        <f t="shared" si="192"/>
        <v>-7.1221289997924764E-5</v>
      </c>
      <c r="L1294">
        <f t="shared" si="184"/>
        <v>22287005842.793331</v>
      </c>
      <c r="O1294">
        <f t="shared" si="185"/>
        <v>37234234.238883041</v>
      </c>
      <c r="R1294">
        <f t="shared" si="186"/>
        <v>7.8973387919168134</v>
      </c>
      <c r="U1294" s="2">
        <f t="shared" si="187"/>
        <v>389.69999980326844</v>
      </c>
      <c r="V1294">
        <f>VLOOKUP(A1294,'VXZ-IV'!A$1:C$4500,3,0)</f>
        <v>389.68</v>
      </c>
      <c r="W1294" s="10">
        <f t="shared" si="193"/>
        <v>5.1323658561974739E-5</v>
      </c>
      <c r="X1294">
        <f t="shared" si="188"/>
        <v>10.797197994229832</v>
      </c>
      <c r="AB1294">
        <f t="shared" si="189"/>
        <v>75225.939764381168</v>
      </c>
      <c r="AE1294">
        <f>ROW()</f>
        <v>1294</v>
      </c>
      <c r="AF1294">
        <f t="shared" si="183"/>
        <v>0.98237367802585185</v>
      </c>
      <c r="AG1294">
        <f>AG1293*(1-(AG$1+AG$5))^($A1294-$A1293)*(1+2*(E1294/E1293-1))</f>
        <v>4028903945.8437533</v>
      </c>
      <c r="AK1294">
        <f t="shared" si="191"/>
        <v>2.268024913589108</v>
      </c>
      <c r="AO1294">
        <f>AO1293*(1-AO$1+H1293)^($A1294-$A1293)*(2-E1294/E1293)</f>
        <v>2.2552285191442798</v>
      </c>
    </row>
    <row r="1295" spans="1:41" x14ac:dyDescent="0.25">
      <c r="A1295" s="1">
        <v>39941</v>
      </c>
      <c r="B1295" s="12">
        <v>32.049999999999997</v>
      </c>
      <c r="C1295" s="12">
        <v>32.82</v>
      </c>
      <c r="D1295">
        <v>131833.04</v>
      </c>
      <c r="E1295">
        <v>118075.06</v>
      </c>
      <c r="F1295">
        <v>214820.04</v>
      </c>
      <c r="G1295">
        <v>192428.71</v>
      </c>
      <c r="H1295">
        <f>(1/(1-91/360*VLOOKUP($A1295,Tbills!$B$4:$C$974,2,1)/100))^((1)/91)-1</f>
        <v>5.4180167654571676E-6</v>
      </c>
      <c r="I1295" s="2">
        <f t="shared" si="190"/>
        <v>84481.141259564058</v>
      </c>
      <c r="J1295">
        <f>VLOOKUP(A1295,'VXX-IV'!A$1:C$4500,3,0)</f>
        <v>84487.16</v>
      </c>
      <c r="K1295" s="10">
        <f t="shared" si="192"/>
        <v>-7.123852235002559E-5</v>
      </c>
      <c r="L1295">
        <f t="shared" si="184"/>
        <v>20453737584.581791</v>
      </c>
      <c r="O1295">
        <f t="shared" si="185"/>
        <v>34936986.761924401</v>
      </c>
      <c r="R1295">
        <f t="shared" si="186"/>
        <v>8.0593057380688791</v>
      </c>
      <c r="U1295" s="2">
        <f t="shared" si="187"/>
        <v>379.76040646341056</v>
      </c>
      <c r="V1295">
        <f>VLOOKUP(A1295,'VXZ-IV'!A$1:C$4500,3,0)</f>
        <v>379.76</v>
      </c>
      <c r="W1295" s="10">
        <f t="shared" si="193"/>
        <v>1.0703165436165563E-6</v>
      </c>
      <c r="X1295">
        <f t="shared" si="188"/>
        <v>11.07204096309467</v>
      </c>
      <c r="AB1295">
        <f t="shared" si="189"/>
        <v>72130.858090307956</v>
      </c>
      <c r="AE1295">
        <f>ROW()</f>
        <v>1295</v>
      </c>
      <c r="AF1295">
        <f t="shared" si="183"/>
        <v>0.97653869591712361</v>
      </c>
      <c r="AG1295">
        <f>AG1294*(1-(AG$1+AG$5))^($A1295-$A1294)*(1+2*(E1295/E1294-1))</f>
        <v>3697519820.3036213</v>
      </c>
      <c r="AK1295">
        <f t="shared" si="191"/>
        <v>2.3611542960745222</v>
      </c>
      <c r="AO1295">
        <f>AO1294*(1-AO$1+H1294)^($A1295-$A1294)*(2-E1295/E1294)</f>
        <v>2.347867693226942</v>
      </c>
    </row>
    <row r="1296" spans="1:41" x14ac:dyDescent="0.25">
      <c r="A1296" s="1">
        <v>39944</v>
      </c>
      <c r="B1296" s="12">
        <v>32.869999999999997</v>
      </c>
      <c r="C1296" s="12">
        <v>33.39</v>
      </c>
      <c r="D1296">
        <v>132699.74</v>
      </c>
      <c r="E1296">
        <v>118849.39</v>
      </c>
      <c r="F1296">
        <v>215559.1</v>
      </c>
      <c r="G1296">
        <v>193087.61</v>
      </c>
      <c r="H1296">
        <f>(1/(1-91/360*VLOOKUP($A1296,Tbills!$B$4:$C$974,2,1)/100))^((1)/91)-1</f>
        <v>5.2790595175267185E-6</v>
      </c>
      <c r="I1296" s="2">
        <f t="shared" si="190"/>
        <v>85030.318917859957</v>
      </c>
      <c r="J1296">
        <f>VLOOKUP(A1296,'VXX-IV'!A$1:C$4500,3,0)</f>
        <v>85036.37</v>
      </c>
      <c r="K1296" s="10">
        <f t="shared" si="192"/>
        <v>-7.1158754072375707E-5</v>
      </c>
      <c r="L1296">
        <f t="shared" si="184"/>
        <v>20719524676.14922</v>
      </c>
      <c r="O1296">
        <f t="shared" si="185"/>
        <v>35277092.520189308</v>
      </c>
      <c r="R1296">
        <f t="shared" si="186"/>
        <v>8.0317901463703798</v>
      </c>
      <c r="U1296" s="2">
        <f t="shared" si="187"/>
        <v>381.0390474020648</v>
      </c>
      <c r="V1296">
        <f>VLOOKUP(A1296,'VXZ-IV'!A$1:C$4500,3,0)</f>
        <v>381.04</v>
      </c>
      <c r="W1296" s="10">
        <f t="shared" si="193"/>
        <v>-2.4999945812398394E-6</v>
      </c>
      <c r="X1296">
        <f t="shared" si="188"/>
        <v>11.033079356233728</v>
      </c>
      <c r="AB1296">
        <f t="shared" si="189"/>
        <v>72596.294697687161</v>
      </c>
      <c r="AE1296">
        <f>ROW()</f>
        <v>1296</v>
      </c>
      <c r="AF1296">
        <f t="shared" si="183"/>
        <v>0.98442647499251268</v>
      </c>
      <c r="AG1296">
        <f>AG1295*(1-(AG$1+AG$5))^($A1296-$A1295)*(1+2*(E1296/E1295-1))</f>
        <v>3745637405.1663556</v>
      </c>
      <c r="AK1296">
        <f t="shared" si="191"/>
        <v>2.3453422351703668</v>
      </c>
      <c r="AO1296">
        <f>AO1295*(1-AO$1+H1295)^($A1296-$A1295)*(2-E1296/E1295)</f>
        <v>2.332249611738876</v>
      </c>
    </row>
    <row r="1297" spans="1:41" x14ac:dyDescent="0.25">
      <c r="A1297" s="1">
        <v>39945</v>
      </c>
      <c r="B1297" s="12">
        <v>31.8</v>
      </c>
      <c r="C1297" s="12">
        <v>32.770000000000003</v>
      </c>
      <c r="D1297">
        <v>131755.70000000001</v>
      </c>
      <c r="E1297">
        <v>118003.26</v>
      </c>
      <c r="F1297">
        <v>215590.35</v>
      </c>
      <c r="G1297">
        <v>193114.58</v>
      </c>
      <c r="H1297">
        <f>(1/(1-91/360*VLOOKUP($A1297,Tbills!$B$4:$C$974,2,1)/100))^((1)/91)-1</f>
        <v>5.2790595175267185E-6</v>
      </c>
      <c r="I1297" s="2">
        <f t="shared" si="190"/>
        <v>84423.345634409779</v>
      </c>
      <c r="J1297">
        <f>VLOOKUP(A1297,'VXX-IV'!A$1:C$4500,3,0)</f>
        <v>84429.36</v>
      </c>
      <c r="K1297" s="10">
        <f t="shared" si="192"/>
        <v>-7.1235475315956087E-5</v>
      </c>
      <c r="L1297">
        <f t="shared" si="184"/>
        <v>20423690243.855507</v>
      </c>
      <c r="O1297">
        <f t="shared" si="185"/>
        <v>34899191.652838655</v>
      </c>
      <c r="R1297">
        <f t="shared" si="186"/>
        <v>8.0600163219111582</v>
      </c>
      <c r="U1297" s="2">
        <f t="shared" si="187"/>
        <v>381.08499489897002</v>
      </c>
      <c r="V1297">
        <f>VLOOKUP(A1297,'VXZ-IV'!A$1:C$4500,3,0)</f>
        <v>381.08</v>
      </c>
      <c r="W1297" s="10">
        <f t="shared" si="193"/>
        <v>1.3107218878039006E-5</v>
      </c>
      <c r="X1297">
        <f t="shared" si="188"/>
        <v>11.031188503333663</v>
      </c>
      <c r="AB1297">
        <f t="shared" si="189"/>
        <v>72076.943461679373</v>
      </c>
      <c r="AE1297">
        <f>ROW()</f>
        <v>1297</v>
      </c>
      <c r="AF1297">
        <f t="shared" si="183"/>
        <v>0.97039975587427518</v>
      </c>
      <c r="AG1297">
        <f>AG1296*(1-(AG$1+AG$5))^($A1297-$A1296)*(1+2*(E1297/E1296-1))</f>
        <v>3692179997.7529912</v>
      </c>
      <c r="AK1297">
        <f t="shared" si="191"/>
        <v>2.361929526625687</v>
      </c>
      <c r="AO1297">
        <f>AO1296*(1-AO$1+H1296)^($A1297-$A1296)*(2-E1297/E1296)</f>
        <v>2.3487792293981156</v>
      </c>
    </row>
    <row r="1298" spans="1:41" x14ac:dyDescent="0.25">
      <c r="A1298" s="1">
        <v>39946</v>
      </c>
      <c r="B1298" s="12">
        <v>33.65</v>
      </c>
      <c r="C1298" s="12">
        <v>33.83</v>
      </c>
      <c r="D1298">
        <v>136152.29</v>
      </c>
      <c r="E1298">
        <v>121940.31</v>
      </c>
      <c r="F1298">
        <v>218903.3</v>
      </c>
      <c r="G1298">
        <v>196081.13</v>
      </c>
      <c r="H1298">
        <f>(1/(1-91/360*VLOOKUP($A1298,Tbills!$B$4:$C$974,2,1)/100))^((1)/91)-1</f>
        <v>5.2790595175267185E-6</v>
      </c>
      <c r="I1298" s="2">
        <f t="shared" si="190"/>
        <v>87238.362836667569</v>
      </c>
      <c r="J1298">
        <f>VLOOKUP(A1298,'VXX-IV'!A$1:C$4500,3,0)</f>
        <v>87244.57</v>
      </c>
      <c r="K1298" s="10">
        <f t="shared" si="192"/>
        <v>-7.1146700962976261E-5</v>
      </c>
      <c r="L1298">
        <f t="shared" si="184"/>
        <v>21785648661.837368</v>
      </c>
      <c r="O1298">
        <f t="shared" si="185"/>
        <v>36644516.910346493</v>
      </c>
      <c r="R1298">
        <f t="shared" si="186"/>
        <v>7.9252012186107477</v>
      </c>
      <c r="U1298" s="2">
        <f t="shared" si="187"/>
        <v>386.93164544958341</v>
      </c>
      <c r="V1298">
        <f>VLOOKUP(A1298,'VXZ-IV'!A$1:C$4500,3,0)</f>
        <v>386.92</v>
      </c>
      <c r="W1298" s="10">
        <f t="shared" si="193"/>
        <v>3.0097822762753523E-5</v>
      </c>
      <c r="X1298">
        <f t="shared" si="188"/>
        <v>10.861387341466207</v>
      </c>
      <c r="AB1298">
        <f t="shared" si="189"/>
        <v>74479.115219754705</v>
      </c>
      <c r="AE1298">
        <f>ROW()</f>
        <v>1298</v>
      </c>
      <c r="AF1298">
        <f t="shared" si="183"/>
        <v>0.99467927874667461</v>
      </c>
      <c r="AG1298">
        <f>AG1297*(1-(AG$1+AG$5))^($A1298-$A1297)*(1+2*(E1298/E1297-1))</f>
        <v>3938418387.1154733</v>
      </c>
      <c r="AK1298">
        <f t="shared" si="191"/>
        <v>2.283019988011751</v>
      </c>
      <c r="AO1298">
        <f>AO1297*(1-AO$1+H1297)^($A1298-$A1297)*(2-E1298/E1297)</f>
        <v>2.2703427849012146</v>
      </c>
    </row>
    <row r="1299" spans="1:41" x14ac:dyDescent="0.25">
      <c r="A1299" s="1">
        <v>39947</v>
      </c>
      <c r="B1299" s="12">
        <v>31.37</v>
      </c>
      <c r="C1299" s="12">
        <v>32.25</v>
      </c>
      <c r="D1299">
        <v>130421.21</v>
      </c>
      <c r="E1299">
        <v>116806.82</v>
      </c>
      <c r="F1299">
        <v>212241.56</v>
      </c>
      <c r="G1299">
        <v>190112.89</v>
      </c>
      <c r="H1299">
        <f>(1/(1-91/360*VLOOKUP($A1299,Tbills!$B$4:$C$974,2,1)/100))^((1)/91)-1</f>
        <v>5.2790595175267185E-6</v>
      </c>
      <c r="I1299" s="2">
        <f t="shared" si="190"/>
        <v>83564.186911047596</v>
      </c>
      <c r="J1299">
        <f>VLOOKUP(A1299,'VXX-IV'!A$1:C$4500,3,0)</f>
        <v>83570.13</v>
      </c>
      <c r="K1299" s="10">
        <f t="shared" si="192"/>
        <v>-7.1114989918186211E-5</v>
      </c>
      <c r="L1299">
        <f t="shared" si="184"/>
        <v>19950570867.42934</v>
      </c>
      <c r="O1299">
        <f t="shared" si="185"/>
        <v>34329347.600746907</v>
      </c>
      <c r="R1299">
        <f t="shared" si="186"/>
        <v>8.0916544971900475</v>
      </c>
      <c r="U1299" s="2">
        <f t="shared" si="187"/>
        <v>375.14726179522074</v>
      </c>
      <c r="V1299">
        <f>VLOOKUP(A1299,'VXZ-IV'!A$1:C$4500,3,0)</f>
        <v>375.12</v>
      </c>
      <c r="W1299" s="10">
        <f t="shared" si="193"/>
        <v>7.2674864632027436E-5</v>
      </c>
      <c r="X1299">
        <f t="shared" si="188"/>
        <v>11.191627093186503</v>
      </c>
      <c r="AB1299">
        <f t="shared" si="189"/>
        <v>71341.177425329472</v>
      </c>
      <c r="AE1299">
        <f>ROW()</f>
        <v>1299</v>
      </c>
      <c r="AF1299">
        <f t="shared" si="183"/>
        <v>0.97271317829457371</v>
      </c>
      <c r="AG1299">
        <f>AG1298*(1-(AG$1+AG$5))^($A1299-$A1298)*(1+2*(E1299/E1298-1))</f>
        <v>3606694742.8272038</v>
      </c>
      <c r="AK1299">
        <f t="shared" si="191"/>
        <v>2.379020631370163</v>
      </c>
      <c r="AO1299">
        <f>AO1298*(1-AO$1+H1298)^($A1299-$A1298)*(2-E1299/E1298)</f>
        <v>2.3658455305411623</v>
      </c>
    </row>
    <row r="1300" spans="1:41" x14ac:dyDescent="0.25">
      <c r="A1300" s="1">
        <v>39948</v>
      </c>
      <c r="B1300" s="12">
        <v>33.119999999999997</v>
      </c>
      <c r="C1300" s="12">
        <v>33.22</v>
      </c>
      <c r="D1300">
        <v>133651.01999999999</v>
      </c>
      <c r="E1300">
        <v>119698.86</v>
      </c>
      <c r="F1300">
        <v>214470.74</v>
      </c>
      <c r="G1300">
        <v>192108.64</v>
      </c>
      <c r="H1300">
        <f>(1/(1-91/360*VLOOKUP($A1300,Tbills!$B$4:$C$974,2,1)/100))^((1)/91)-1</f>
        <v>5.2790595175267185E-6</v>
      </c>
      <c r="I1300" s="2">
        <f t="shared" si="190"/>
        <v>85631.520285817183</v>
      </c>
      <c r="J1300">
        <f>VLOOKUP(A1300,'VXX-IV'!A$1:C$4500,3,0)</f>
        <v>85637.62</v>
      </c>
      <c r="K1300" s="10">
        <f t="shared" si="192"/>
        <v>-7.1227039971644146E-5</v>
      </c>
      <c r="L1300">
        <f t="shared" si="184"/>
        <v>20937654049.42522</v>
      </c>
      <c r="O1300">
        <f t="shared" si="185"/>
        <v>35603097.052685365</v>
      </c>
      <c r="R1300">
        <f t="shared" si="186"/>
        <v>7.9911219107285101</v>
      </c>
      <c r="U1300" s="2">
        <f t="shared" si="187"/>
        <v>379.07820217156882</v>
      </c>
      <c r="V1300">
        <f>VLOOKUP(A1300,'VXZ-IV'!A$1:C$4500,3,0)</f>
        <v>379.08</v>
      </c>
      <c r="W1300" s="10">
        <f t="shared" si="193"/>
        <v>-4.742609557739641E-6</v>
      </c>
      <c r="X1300">
        <f t="shared" si="188"/>
        <v>11.073789506282823</v>
      </c>
      <c r="AB1300">
        <f t="shared" si="189"/>
        <v>73104.976921790207</v>
      </c>
      <c r="AE1300">
        <f>ROW()</f>
        <v>1300</v>
      </c>
      <c r="AF1300">
        <f t="shared" si="183"/>
        <v>0.9969897652016857</v>
      </c>
      <c r="AG1300">
        <f>AG1299*(1-(AG$1+AG$5))^($A1300-$A1299)*(1+2*(E1300/E1299-1))</f>
        <v>3785164725.553432</v>
      </c>
      <c r="AK1300">
        <f t="shared" si="191"/>
        <v>2.3200099930707108</v>
      </c>
      <c r="AO1300">
        <f>AO1299*(1-AO$1+H1299)^($A1300-$A1299)*(2-E1300/E1299)</f>
        <v>2.3071959999643683</v>
      </c>
    </row>
    <row r="1301" spans="1:41" x14ac:dyDescent="0.25">
      <c r="A1301" s="1">
        <v>39951</v>
      </c>
      <c r="B1301" s="12">
        <v>30.24</v>
      </c>
      <c r="C1301" s="12">
        <v>31.23</v>
      </c>
      <c r="D1301">
        <v>123885.77</v>
      </c>
      <c r="E1301">
        <v>110951.14</v>
      </c>
      <c r="F1301">
        <v>200055.07</v>
      </c>
      <c r="G1301">
        <v>179193</v>
      </c>
      <c r="H1301">
        <f>(1/(1-91/360*VLOOKUP($A1301,Tbills!$B$4:$C$974,2,1)/100))^((1)/91)-1</f>
        <v>5.1401040459531089E-6</v>
      </c>
      <c r="I1301" s="2">
        <f t="shared" si="190"/>
        <v>79369.022584321356</v>
      </c>
      <c r="J1301">
        <f>VLOOKUP(A1301,'VXX-IV'!A$1:C$4500,3,0)</f>
        <v>79374.679999999993</v>
      </c>
      <c r="K1301" s="10">
        <f t="shared" si="192"/>
        <v>-7.1274815578892259E-5</v>
      </c>
      <c r="L1301">
        <f t="shared" si="184"/>
        <v>17875213291.593166</v>
      </c>
      <c r="O1301">
        <f t="shared" si="185"/>
        <v>31697024.097958285</v>
      </c>
      <c r="R1301">
        <f t="shared" si="186"/>
        <v>8.2819984783171279</v>
      </c>
      <c r="U1301" s="2">
        <f t="shared" si="187"/>
        <v>353.57256152082044</v>
      </c>
      <c r="V1301">
        <f>VLOOKUP(A1301,'VXZ-IV'!A$1:C$4500,3,0)</f>
        <v>353.56</v>
      </c>
      <c r="W1301" s="10">
        <f t="shared" si="193"/>
        <v>3.5528682035490533E-5</v>
      </c>
      <c r="X1301">
        <f t="shared" si="188"/>
        <v>11.817161460799186</v>
      </c>
      <c r="AB1301">
        <f t="shared" si="189"/>
        <v>67755.300087907948</v>
      </c>
      <c r="AE1301">
        <f>ROW()</f>
        <v>1301</v>
      </c>
      <c r="AF1301">
        <f t="shared" si="183"/>
        <v>0.96829971181556185</v>
      </c>
      <c r="AG1301">
        <f>AG1300*(1-(AG$1+AG$5))^($A1301-$A1300)*(1+2*(E1301/E1300-1))</f>
        <v>3231590274.9799862</v>
      </c>
      <c r="AK1301">
        <f t="shared" si="191"/>
        <v>2.4892109509585527</v>
      </c>
      <c r="AO1301">
        <f>AO1300*(1-AO$1+H1300)^($A1301-$A1300)*(2-E1301/E1300)</f>
        <v>2.4755728418715073</v>
      </c>
    </row>
    <row r="1302" spans="1:41" x14ac:dyDescent="0.25">
      <c r="A1302" s="1">
        <v>39952</v>
      </c>
      <c r="B1302" s="12">
        <v>28.8</v>
      </c>
      <c r="C1302" s="12">
        <v>30.42</v>
      </c>
      <c r="D1302">
        <v>121932.22</v>
      </c>
      <c r="E1302">
        <v>109200.99</v>
      </c>
      <c r="F1302">
        <v>200589.54</v>
      </c>
      <c r="G1302">
        <v>179670.82</v>
      </c>
      <c r="H1302">
        <f>(1/(1-91/360*VLOOKUP($A1302,Tbills!$B$4:$C$974,2,1)/100))^((1)/91)-1</f>
        <v>5.1401040459531089E-6</v>
      </c>
      <c r="I1302" s="2">
        <f t="shared" si="190"/>
        <v>78115.550701081738</v>
      </c>
      <c r="J1302">
        <f>VLOOKUP(A1302,'VXX-IV'!A$1:C$4500,3,0)</f>
        <v>78121.11</v>
      </c>
      <c r="K1302" s="10">
        <f t="shared" si="192"/>
        <v>-7.1162569480365256E-5</v>
      </c>
      <c r="L1302">
        <f t="shared" si="184"/>
        <v>17310590315.039005</v>
      </c>
      <c r="O1302">
        <f t="shared" si="185"/>
        <v>30945995.059302669</v>
      </c>
      <c r="R1302">
        <f t="shared" si="186"/>
        <v>8.3469415064854662</v>
      </c>
      <c r="U1302" s="2">
        <f t="shared" si="187"/>
        <v>354.50852666607051</v>
      </c>
      <c r="V1302">
        <f>VLOOKUP(A1302,'VXZ-IV'!A$1:C$4500,3,0)</f>
        <v>354.48</v>
      </c>
      <c r="W1302" s="10">
        <f t="shared" si="193"/>
        <v>8.0474684243103667E-5</v>
      </c>
      <c r="X1302">
        <f t="shared" si="188"/>
        <v>11.78527554857725</v>
      </c>
      <c r="AB1302">
        <f t="shared" si="189"/>
        <v>66684.198854230926</v>
      </c>
      <c r="AE1302">
        <f>ROW()</f>
        <v>1302</v>
      </c>
      <c r="AF1302">
        <f t="shared" si="183"/>
        <v>0.94674556213017746</v>
      </c>
      <c r="AG1302">
        <f>AG1301*(1-(AG$1+AG$5))^($A1302-$A1301)*(1+2*(E1302/E1301-1))</f>
        <v>3129534209.0958133</v>
      </c>
      <c r="AK1302">
        <f t="shared" si="191"/>
        <v>2.528358150578899</v>
      </c>
      <c r="AO1302">
        <f>AO1301*(1-AO$1+H1301)^($A1302-$A1301)*(2-E1302/E1301)</f>
        <v>2.5145425965950583</v>
      </c>
    </row>
    <row r="1303" spans="1:41" x14ac:dyDescent="0.25">
      <c r="A1303" s="1">
        <v>39953</v>
      </c>
      <c r="B1303" s="12">
        <v>29.03</v>
      </c>
      <c r="C1303" s="12">
        <v>30.74</v>
      </c>
      <c r="D1303">
        <v>122333.94</v>
      </c>
      <c r="E1303">
        <v>109560.2</v>
      </c>
      <c r="F1303">
        <v>202634.11</v>
      </c>
      <c r="G1303">
        <v>181501.25</v>
      </c>
      <c r="H1303">
        <f>(1/(1-91/360*VLOOKUP($A1303,Tbills!$B$4:$C$974,2,1)/100))^((1)/91)-1</f>
        <v>5.1401040459531089E-6</v>
      </c>
      <c r="I1303" s="2">
        <f t="shared" si="190"/>
        <v>78371.000534178529</v>
      </c>
      <c r="J1303">
        <f>VLOOKUP(A1303,'VXX-IV'!A$1:C$4500,3,0)</f>
        <v>78376.58</v>
      </c>
      <c r="K1303" s="10">
        <f t="shared" si="192"/>
        <v>-7.1187921461657311E-5</v>
      </c>
      <c r="L1303">
        <f t="shared" si="184"/>
        <v>17423776460.190338</v>
      </c>
      <c r="O1303">
        <f t="shared" si="185"/>
        <v>31097639.522676375</v>
      </c>
      <c r="R1303">
        <f t="shared" si="186"/>
        <v>8.3328364219516047</v>
      </c>
      <c r="U1303" s="2">
        <f t="shared" si="187"/>
        <v>358.11323054315534</v>
      </c>
      <c r="V1303">
        <f>VLOOKUP(A1303,'VXZ-IV'!A$1:C$4500,3,0)</f>
        <v>358.08</v>
      </c>
      <c r="W1303" s="10">
        <f t="shared" si="193"/>
        <v>9.2802008365033828E-5</v>
      </c>
      <c r="X1303">
        <f t="shared" si="188"/>
        <v>11.664839362536272</v>
      </c>
      <c r="AB1303">
        <f t="shared" si="189"/>
        <v>66901.219866977612</v>
      </c>
      <c r="AE1303">
        <f>ROW()</f>
        <v>1303</v>
      </c>
      <c r="AF1303">
        <f t="shared" si="183"/>
        <v>0.94437215354586868</v>
      </c>
      <c r="AG1303">
        <f>AG1302*(1-(AG$1+AG$5))^($A1303-$A1302)*(1+2*(E1303/E1302-1))</f>
        <v>3150016878.290134</v>
      </c>
      <c r="AK1303">
        <f t="shared" si="191"/>
        <v>2.5199238987794255</v>
      </c>
      <c r="AO1303">
        <f>AO1302*(1-AO$1+H1302)^($A1303-$A1302)*(2-E1303/E1302)</f>
        <v>2.506191346797487</v>
      </c>
    </row>
    <row r="1304" spans="1:41" x14ac:dyDescent="0.25">
      <c r="A1304" s="1">
        <v>39954</v>
      </c>
      <c r="B1304" s="12">
        <v>31.35</v>
      </c>
      <c r="C1304" s="12">
        <v>32.39</v>
      </c>
      <c r="D1304">
        <v>129089.91</v>
      </c>
      <c r="E1304">
        <v>115610.17</v>
      </c>
      <c r="F1304">
        <v>207515.51</v>
      </c>
      <c r="G1304">
        <v>185872.63</v>
      </c>
      <c r="H1304">
        <f>(1/(1-91/360*VLOOKUP($A1304,Tbills!$B$4:$C$974,2,1)/100))^((1)/91)-1</f>
        <v>5.1401040459531089E-6</v>
      </c>
      <c r="I1304" s="2">
        <f t="shared" si="190"/>
        <v>82697.07261435753</v>
      </c>
      <c r="J1304">
        <f>VLOOKUP(A1304,'VXX-IV'!A$1:C$4500,3,0)</f>
        <v>82702.97</v>
      </c>
      <c r="K1304" s="10">
        <f t="shared" si="192"/>
        <v>-7.1308027299044063E-5</v>
      </c>
      <c r="L1304">
        <f t="shared" si="184"/>
        <v>19347300878.701424</v>
      </c>
      <c r="O1304">
        <f t="shared" si="185"/>
        <v>33672345.992896467</v>
      </c>
      <c r="R1304">
        <f t="shared" si="186"/>
        <v>8.1023983986577193</v>
      </c>
      <c r="U1304" s="2">
        <f t="shared" si="187"/>
        <v>366.73113738204904</v>
      </c>
      <c r="V1304">
        <f>VLOOKUP(A1304,'VXZ-IV'!A$1:C$4500,3,0)</f>
        <v>366.72</v>
      </c>
      <c r="W1304" s="10">
        <f t="shared" si="193"/>
        <v>3.0370260823087136E-5</v>
      </c>
      <c r="X1304">
        <f t="shared" si="188"/>
        <v>11.383534160317662</v>
      </c>
      <c r="AB1304">
        <f t="shared" si="189"/>
        <v>70593.077958831054</v>
      </c>
      <c r="AE1304">
        <f>ROW()</f>
        <v>1304</v>
      </c>
      <c r="AF1304">
        <f t="shared" si="183"/>
        <v>0.96789132448286508</v>
      </c>
      <c r="AG1304">
        <f>AG1303*(1-(AG$1+AG$5))^($A1304-$A1303)*(1+2*(E1304/E1303-1))</f>
        <v>3497790073.7562871</v>
      </c>
      <c r="AK1304">
        <f t="shared" si="191"/>
        <v>2.3806615333900929</v>
      </c>
      <c r="AO1304">
        <f>AO1303*(1-AO$1+H1303)^($A1304-$A1303)*(2-E1304/E1303)</f>
        <v>2.3677227798396983</v>
      </c>
    </row>
    <row r="1305" spans="1:41" x14ac:dyDescent="0.25">
      <c r="A1305" s="1">
        <v>39955</v>
      </c>
      <c r="B1305" s="12">
        <v>32.630000000000003</v>
      </c>
      <c r="C1305" s="12">
        <v>33.04</v>
      </c>
      <c r="D1305">
        <v>131143.46</v>
      </c>
      <c r="E1305">
        <v>117448.69</v>
      </c>
      <c r="F1305">
        <v>208140.46</v>
      </c>
      <c r="G1305">
        <v>186431.45</v>
      </c>
      <c r="H1305">
        <f>(1/(1-91/360*VLOOKUP($A1305,Tbills!$B$4:$C$974,2,1)/100))^((1)/91)-1</f>
        <v>5.1401040459531089E-6</v>
      </c>
      <c r="I1305" s="2">
        <f t="shared" si="190"/>
        <v>84010.561246787649</v>
      </c>
      <c r="J1305">
        <f>VLOOKUP(A1305,'VXX-IV'!A$1:C$4500,3,0)</f>
        <v>84016.55</v>
      </c>
      <c r="K1305" s="10">
        <f t="shared" si="192"/>
        <v>-7.1280637116810652E-5</v>
      </c>
      <c r="L1305">
        <f t="shared" si="184"/>
        <v>19961851769.184086</v>
      </c>
      <c r="O1305">
        <f t="shared" si="185"/>
        <v>34474408.724980384</v>
      </c>
      <c r="R1305">
        <f t="shared" si="186"/>
        <v>8.0376098172276755</v>
      </c>
      <c r="U1305" s="2">
        <f t="shared" si="187"/>
        <v>367.82660917755265</v>
      </c>
      <c r="V1305">
        <f>VLOOKUP(A1305,'VXZ-IV'!A$1:C$4500,3,0)</f>
        <v>367.8</v>
      </c>
      <c r="W1305" s="10">
        <f t="shared" si="193"/>
        <v>7.2346866646588737E-5</v>
      </c>
      <c r="X1305">
        <f t="shared" si="188"/>
        <v>11.348948503766293</v>
      </c>
      <c r="AB1305">
        <f t="shared" si="189"/>
        <v>71713.201884429829</v>
      </c>
      <c r="AE1305">
        <f>ROW()</f>
        <v>1305</v>
      </c>
      <c r="AF1305">
        <f t="shared" si="183"/>
        <v>0.98759079903147706</v>
      </c>
      <c r="AG1305">
        <f>AG1304*(1-(AG$1+AG$5))^($A1305-$A1304)*(1+2*(E1305/E1304-1))</f>
        <v>3608917438.6049528</v>
      </c>
      <c r="AK1305">
        <f t="shared" si="191"/>
        <v>2.3426933437638704</v>
      </c>
      <c r="AO1305">
        <f>AO1304*(1-AO$1+H1304)^($A1305-$A1304)*(2-E1305/E1304)</f>
        <v>2.329995264992649</v>
      </c>
    </row>
    <row r="1306" spans="1:41" x14ac:dyDescent="0.25">
      <c r="A1306" s="1">
        <v>39959</v>
      </c>
      <c r="B1306" s="12">
        <v>30.62</v>
      </c>
      <c r="C1306" s="12">
        <v>31.53</v>
      </c>
      <c r="D1306">
        <v>125095.65</v>
      </c>
      <c r="E1306">
        <v>112030.01</v>
      </c>
      <c r="F1306">
        <v>201822.32</v>
      </c>
      <c r="G1306">
        <v>180768.46</v>
      </c>
      <c r="H1306">
        <f>(1/(1-91/360*VLOOKUP($A1306,Tbills!$B$4:$C$974,2,1)/100))^((1)/91)-1</f>
        <v>4.8621984320984524E-6</v>
      </c>
      <c r="I1306" s="2">
        <f t="shared" si="190"/>
        <v>80128.515607450085</v>
      </c>
      <c r="J1306">
        <f>VLOOKUP(A1306,'VXX-IV'!A$1:C$4500,3,0)</f>
        <v>80134.23</v>
      </c>
      <c r="K1306" s="10">
        <f t="shared" si="192"/>
        <v>-7.1310257176104841E-5</v>
      </c>
      <c r="L1306">
        <f t="shared" si="184"/>
        <v>18116985037.463985</v>
      </c>
      <c r="O1306">
        <f t="shared" si="185"/>
        <v>32084286.988758564</v>
      </c>
      <c r="R1306">
        <f t="shared" si="186"/>
        <v>8.221536899121082</v>
      </c>
      <c r="U1306" s="2">
        <f t="shared" si="187"/>
        <v>356.62638283560113</v>
      </c>
      <c r="V1306">
        <f>VLOOKUP(A1306,'VXZ-IV'!A$1:C$4500,3,0)</f>
        <v>356.6</v>
      </c>
      <c r="W1306" s="10">
        <f t="shared" si="193"/>
        <v>7.398439596495443E-5</v>
      </c>
      <c r="X1306">
        <f t="shared" si="188"/>
        <v>11.692178491115683</v>
      </c>
      <c r="AB1306">
        <f t="shared" si="189"/>
        <v>68395.061331793957</v>
      </c>
      <c r="AE1306">
        <f>ROW()</f>
        <v>1306</v>
      </c>
      <c r="AF1306">
        <f t="shared" si="183"/>
        <v>0.97113859816048209</v>
      </c>
      <c r="AG1306">
        <f>AG1305*(1-(AG$1+AG$5))^($A1306-$A1305)*(1+2*(E1306/E1305-1))</f>
        <v>3275469724.0045171</v>
      </c>
      <c r="AK1306">
        <f t="shared" si="191"/>
        <v>2.4503206337899464</v>
      </c>
      <c r="AO1306">
        <f>AO1305*(1-AO$1+H1305)^($A1306-$A1305)*(2-E1306/E1305)</f>
        <v>2.4371827757031759</v>
      </c>
    </row>
    <row r="1307" spans="1:41" x14ac:dyDescent="0.25">
      <c r="A1307" s="1">
        <v>39960</v>
      </c>
      <c r="B1307" s="12">
        <v>32.36</v>
      </c>
      <c r="C1307" s="12">
        <v>32.47</v>
      </c>
      <c r="D1307">
        <v>128847.55</v>
      </c>
      <c r="E1307">
        <v>115389.5</v>
      </c>
      <c r="F1307">
        <v>203186.51</v>
      </c>
      <c r="G1307">
        <v>181989.46</v>
      </c>
      <c r="H1307">
        <f>(1/(1-91/360*VLOOKUP($A1307,Tbills!$B$4:$C$974,2,1)/100))^((1)/91)-1</f>
        <v>4.8621984320984524E-6</v>
      </c>
      <c r="I1307" s="2">
        <f t="shared" si="190"/>
        <v>82529.737656081459</v>
      </c>
      <c r="J1307">
        <f>VLOOKUP(A1307,'VXX-IV'!A$1:C$4500,3,0)</f>
        <v>82535.62</v>
      </c>
      <c r="K1307" s="10">
        <f t="shared" si="192"/>
        <v>-7.1270366885700653E-5</v>
      </c>
      <c r="L1307">
        <f t="shared" si="184"/>
        <v>19202773270.940609</v>
      </c>
      <c r="O1307">
        <f t="shared" si="185"/>
        <v>33526344.22934483</v>
      </c>
      <c r="R1307">
        <f t="shared" si="186"/>
        <v>8.0978995084389425</v>
      </c>
      <c r="U1307" s="2">
        <f t="shared" si="187"/>
        <v>359.02819484331536</v>
      </c>
      <c r="V1307">
        <f>VLOOKUP(A1307,'VXZ-IV'!A$1:C$4500,3,0)</f>
        <v>359</v>
      </c>
      <c r="W1307" s="10">
        <f t="shared" si="193"/>
        <v>7.8537168009429337E-5</v>
      </c>
      <c r="X1307">
        <f t="shared" si="188"/>
        <v>11.612830644165692</v>
      </c>
      <c r="AB1307">
        <f t="shared" si="189"/>
        <v>70443.596070422835</v>
      </c>
      <c r="AE1307">
        <f>ROW()</f>
        <v>1307</v>
      </c>
      <c r="AF1307">
        <f t="shared" si="183"/>
        <v>0.99661225746843241</v>
      </c>
      <c r="AG1307">
        <f>AG1306*(1-(AG$1+AG$5))^($A1307-$A1306)*(1+2*(E1307/E1306-1))</f>
        <v>3471798441.5516944</v>
      </c>
      <c r="AK1307">
        <f t="shared" si="191"/>
        <v>2.3767311586374023</v>
      </c>
      <c r="AO1307">
        <f>AO1306*(1-AO$1+H1306)^($A1307-$A1306)*(2-E1307/E1306)</f>
        <v>2.3640220286031228</v>
      </c>
    </row>
    <row r="1308" spans="1:41" x14ac:dyDescent="0.25">
      <c r="A1308" s="1">
        <v>39961</v>
      </c>
      <c r="B1308" s="12">
        <v>31.67</v>
      </c>
      <c r="C1308" s="12">
        <v>32.049999999999997</v>
      </c>
      <c r="D1308">
        <v>126707.36</v>
      </c>
      <c r="E1308">
        <v>113472.29</v>
      </c>
      <c r="F1308">
        <v>204034.87</v>
      </c>
      <c r="G1308">
        <v>182748.43</v>
      </c>
      <c r="H1308">
        <f>(1/(1-91/360*VLOOKUP($A1308,Tbills!$B$4:$C$974,2,1)/100))^((1)/91)-1</f>
        <v>4.8621984320984524E-6</v>
      </c>
      <c r="I1308" s="2">
        <f t="shared" si="190"/>
        <v>81156.919149322042</v>
      </c>
      <c r="J1308">
        <f>VLOOKUP(A1308,'VXX-IV'!A$1:C$4500,3,0)</f>
        <v>81162.710000000006</v>
      </c>
      <c r="K1308" s="10">
        <f t="shared" si="192"/>
        <v>-7.1348660954817511E-5</v>
      </c>
      <c r="L1308">
        <f t="shared" si="184"/>
        <v>18563911676.712883</v>
      </c>
      <c r="O1308">
        <f t="shared" si="185"/>
        <v>32689676.415748753</v>
      </c>
      <c r="R1308">
        <f t="shared" si="186"/>
        <v>8.1648041702480967</v>
      </c>
      <c r="U1308" s="2">
        <f t="shared" si="187"/>
        <v>360.51844613678549</v>
      </c>
      <c r="V1308">
        <f>VLOOKUP(A1308,'VXZ-IV'!A$1:C$4500,3,0)</f>
        <v>360.52</v>
      </c>
      <c r="W1308" s="10">
        <f t="shared" si="193"/>
        <v>-4.3100610631618963E-6</v>
      </c>
      <c r="X1308">
        <f t="shared" si="188"/>
        <v>11.564028925491801</v>
      </c>
      <c r="AB1308">
        <f t="shared" si="189"/>
        <v>69270.752294911377</v>
      </c>
      <c r="AE1308">
        <f>ROW()</f>
        <v>1308</v>
      </c>
      <c r="AF1308">
        <f t="shared" si="183"/>
        <v>0.98814352574102982</v>
      </c>
      <c r="AG1308">
        <f>AG1307*(1-(AG$1+AG$5))^($A1308-$A1307)*(1+2*(E1308/E1307-1))</f>
        <v>3356316662.4445515</v>
      </c>
      <c r="AK1308">
        <f t="shared" si="191"/>
        <v>2.4161082877161926</v>
      </c>
      <c r="AO1308">
        <f>AO1307*(1-AO$1+H1307)^($A1308-$A1307)*(2-E1308/E1307)</f>
        <v>2.403223326442895</v>
      </c>
    </row>
    <row r="1309" spans="1:41" x14ac:dyDescent="0.25">
      <c r="A1309" s="1">
        <v>39962</v>
      </c>
      <c r="B1309" s="12">
        <v>28.92</v>
      </c>
      <c r="C1309" s="12">
        <v>30.43</v>
      </c>
      <c r="D1309">
        <v>122306.6</v>
      </c>
      <c r="E1309">
        <v>109530.65</v>
      </c>
      <c r="F1309">
        <v>202225.51</v>
      </c>
      <c r="G1309">
        <v>181126.95</v>
      </c>
      <c r="H1309">
        <f>(1/(1-91/360*VLOOKUP($A1309,Tbills!$B$4:$C$974,2,1)/100))^((1)/91)-1</f>
        <v>4.8621984320984524E-6</v>
      </c>
      <c r="I1309" s="2">
        <f t="shared" si="190"/>
        <v>78336.292506930564</v>
      </c>
      <c r="J1309">
        <f>VLOOKUP(A1309,'VXX-IV'!A$1:C$4500,3,0)</f>
        <v>78341.88</v>
      </c>
      <c r="K1309" s="10">
        <f t="shared" si="192"/>
        <v>-7.132191708236757E-5</v>
      </c>
      <c r="L1309">
        <f t="shared" si="184"/>
        <v>17273520936.157478</v>
      </c>
      <c r="O1309">
        <f t="shared" si="185"/>
        <v>30985340.565639712</v>
      </c>
      <c r="R1309">
        <f t="shared" si="186"/>
        <v>8.306237378378416</v>
      </c>
      <c r="U1309" s="2">
        <f t="shared" si="187"/>
        <v>357.31269329514282</v>
      </c>
      <c r="V1309">
        <f>VLOOKUP(A1309,'VXZ-IV'!A$1:C$4500,3,0)</f>
        <v>357.28</v>
      </c>
      <c r="W1309" s="10">
        <f t="shared" si="193"/>
        <v>9.1506088062187629E-5</v>
      </c>
      <c r="X1309">
        <f t="shared" si="188"/>
        <v>11.666258811353</v>
      </c>
      <c r="AB1309">
        <f t="shared" si="189"/>
        <v>66862.191592517658</v>
      </c>
      <c r="AE1309">
        <f>ROW()</f>
        <v>1309</v>
      </c>
      <c r="AF1309">
        <f t="shared" si="183"/>
        <v>0.95037791652974046</v>
      </c>
      <c r="AG1309">
        <f>AG1308*(1-(AG$1+AG$5))^($A1309-$A1308)*(1+2*(E1309/E1308-1))</f>
        <v>3123037449.6832037</v>
      </c>
      <c r="AK1309">
        <f t="shared" si="191"/>
        <v>2.4999192018689613</v>
      </c>
      <c r="AO1309">
        <f>AO1308*(1-AO$1+H1308)^($A1309-$A1308)*(2-E1309/E1308)</f>
        <v>2.4866232179355725</v>
      </c>
    </row>
    <row r="1310" spans="1:41" x14ac:dyDescent="0.25">
      <c r="A1310" s="1">
        <v>39965</v>
      </c>
      <c r="B1310" s="12">
        <v>30.04</v>
      </c>
      <c r="C1310" s="12">
        <v>30.6</v>
      </c>
      <c r="D1310">
        <v>119327.59</v>
      </c>
      <c r="E1310">
        <v>106861.23</v>
      </c>
      <c r="F1310">
        <v>198108.62</v>
      </c>
      <c r="G1310">
        <v>177436.94</v>
      </c>
      <c r="H1310">
        <f>(1/(1-91/360*VLOOKUP($A1310,Tbills!$B$4:$C$974,2,1)/100))^((1)/91)-1</f>
        <v>4.1674654807088984E-6</v>
      </c>
      <c r="I1310" s="2">
        <f t="shared" si="190"/>
        <v>76422.672380663877</v>
      </c>
      <c r="J1310">
        <f>VLOOKUP(A1310,'VXX-IV'!A$1:C$4500,3,0)</f>
        <v>76428.12</v>
      </c>
      <c r="K1310" s="10">
        <f t="shared" si="192"/>
        <v>-7.1277683346360199E-5</v>
      </c>
      <c r="L1310">
        <f t="shared" si="184"/>
        <v>16429536799.50252</v>
      </c>
      <c r="O1310">
        <f t="shared" si="185"/>
        <v>29849586.496700026</v>
      </c>
      <c r="R1310">
        <f t="shared" si="186"/>
        <v>8.4063147364973627</v>
      </c>
      <c r="U1310" s="2">
        <f t="shared" si="187"/>
        <v>350.0129464678148</v>
      </c>
      <c r="V1310">
        <f>VLOOKUP(A1310,'VXZ-IV'!A$1:C$4500,3,0)</f>
        <v>350</v>
      </c>
      <c r="W1310" s="10">
        <f t="shared" si="193"/>
        <v>3.6989908042350805E-5</v>
      </c>
      <c r="X1310">
        <f t="shared" si="188"/>
        <v>11.902757766108477</v>
      </c>
      <c r="AB1310">
        <f t="shared" si="189"/>
        <v>65225.840718331601</v>
      </c>
      <c r="AE1310">
        <f>ROW()</f>
        <v>1310</v>
      </c>
      <c r="AF1310">
        <f t="shared" si="183"/>
        <v>0.98169934640522871</v>
      </c>
      <c r="AG1310">
        <f>AG1309*(1-(AG$1+AG$5))^($A1310-$A1309)*(1+2*(E1310/E1309-1))</f>
        <v>2970511264.1911826</v>
      </c>
      <c r="AK1310">
        <f t="shared" si="191"/>
        <v>2.5604880402056134</v>
      </c>
      <c r="AO1310">
        <f>AO1309*(1-AO$1+H1309)^($A1310-$A1309)*(2-E1310/E1309)</f>
        <v>2.54698033996074</v>
      </c>
    </row>
    <row r="1311" spans="1:41" x14ac:dyDescent="0.25">
      <c r="A1311" s="1">
        <v>39966</v>
      </c>
      <c r="B1311" s="12">
        <v>29.63</v>
      </c>
      <c r="C1311" s="12">
        <v>30.58</v>
      </c>
      <c r="D1311">
        <v>119745.61</v>
      </c>
      <c r="E1311">
        <v>107235.13</v>
      </c>
      <c r="F1311">
        <v>198297.63</v>
      </c>
      <c r="G1311">
        <v>177605.48</v>
      </c>
      <c r="H1311">
        <f>(1/(1-91/360*VLOOKUP($A1311,Tbills!$B$4:$C$974,2,1)/100))^((1)/91)-1</f>
        <v>4.1674654807088984E-6</v>
      </c>
      <c r="I1311" s="2">
        <f t="shared" si="190"/>
        <v>76688.520913431683</v>
      </c>
      <c r="J1311">
        <f>VLOOKUP(A1311,'VXX-IV'!A$1:C$4500,3,0)</f>
        <v>76693.990000000005</v>
      </c>
      <c r="K1311" s="10">
        <f t="shared" si="192"/>
        <v>-7.1310497319565513E-5</v>
      </c>
      <c r="L1311">
        <f t="shared" si="184"/>
        <v>16543829455.35149</v>
      </c>
      <c r="O1311">
        <f t="shared" si="185"/>
        <v>30005237.763036884</v>
      </c>
      <c r="R1311">
        <f t="shared" si="186"/>
        <v>8.3912288349793673</v>
      </c>
      <c r="U1311" s="2">
        <f t="shared" si="187"/>
        <v>350.33834151394336</v>
      </c>
      <c r="V1311">
        <f>VLOOKUP(A1311,'VXZ-IV'!A$1:C$4500,3,0)</f>
        <v>350.32</v>
      </c>
      <c r="W1311" s="10">
        <f t="shared" si="193"/>
        <v>5.2356456792024275E-5</v>
      </c>
      <c r="X1311">
        <f t="shared" si="188"/>
        <v>11.89106156590374</v>
      </c>
      <c r="AB1311">
        <f t="shared" si="189"/>
        <v>65451.779333546234</v>
      </c>
      <c r="AE1311">
        <f>ROW()</f>
        <v>1311</v>
      </c>
      <c r="AF1311">
        <f t="shared" si="183"/>
        <v>0.9689339437540877</v>
      </c>
      <c r="AG1311">
        <f>AG1310*(1-(AG$1+AG$5))^($A1311-$A1310)*(1+2*(E1311/E1310-1))</f>
        <v>2991197685.5151706</v>
      </c>
      <c r="AK1311">
        <f t="shared" si="191"/>
        <v>2.55141023257185</v>
      </c>
      <c r="AO1311">
        <f>AO1310*(1-AO$1+H1310)^($A1311-$A1310)*(2-E1311/E1310)</f>
        <v>2.5379853367115519</v>
      </c>
    </row>
    <row r="1312" spans="1:41" x14ac:dyDescent="0.25">
      <c r="A1312" s="1">
        <v>39967</v>
      </c>
      <c r="B1312" s="12">
        <v>31.02</v>
      </c>
      <c r="C1312" s="12">
        <v>32.19</v>
      </c>
      <c r="D1312">
        <v>126066.59</v>
      </c>
      <c r="E1312">
        <v>112895.28</v>
      </c>
      <c r="F1312">
        <v>203971.28</v>
      </c>
      <c r="G1312">
        <v>182686.35</v>
      </c>
      <c r="H1312">
        <f>(1/(1-91/360*VLOOKUP($A1312,Tbills!$B$4:$C$974,2,1)/100))^((1)/91)-1</f>
        <v>4.1674654807088984E-6</v>
      </c>
      <c r="I1312" s="2">
        <f t="shared" si="190"/>
        <v>80734.689036465308</v>
      </c>
      <c r="J1312">
        <f>VLOOKUP(A1312,'VXX-IV'!A$1:C$4500,3,0)</f>
        <v>80740.45</v>
      </c>
      <c r="K1312" s="10">
        <f t="shared" si="192"/>
        <v>-7.1351640159145191E-5</v>
      </c>
      <c r="L1312">
        <f t="shared" si="184"/>
        <v>18289531840.669521</v>
      </c>
      <c r="O1312">
        <f t="shared" si="185"/>
        <v>32379778.697359953</v>
      </c>
      <c r="R1312">
        <f t="shared" si="186"/>
        <v>8.1694040387131395</v>
      </c>
      <c r="U1312" s="2">
        <f t="shared" si="187"/>
        <v>360.35336139781992</v>
      </c>
      <c r="V1312">
        <f>VLOOKUP(A1312,'VXZ-IV'!A$1:C$4500,3,0)</f>
        <v>360.32</v>
      </c>
      <c r="W1312" s="10">
        <f t="shared" si="193"/>
        <v>9.258824883406902E-5</v>
      </c>
      <c r="X1312">
        <f t="shared" si="188"/>
        <v>11.550507514051882</v>
      </c>
      <c r="AB1312">
        <f t="shared" si="189"/>
        <v>68904.092621246047</v>
      </c>
      <c r="AE1312">
        <f>ROW()</f>
        <v>1312</v>
      </c>
      <c r="AF1312">
        <f t="shared" si="183"/>
        <v>0.9636533084808947</v>
      </c>
      <c r="AG1312">
        <f>AG1311*(1-(AG$1+AG$5))^($A1312-$A1311)*(1+2*(E1312/E1311-1))</f>
        <v>3306852684.5737276</v>
      </c>
      <c r="AK1312">
        <f t="shared" si="191"/>
        <v>2.4166275818890135</v>
      </c>
      <c r="AO1312">
        <f>AO1311*(1-AO$1+H1311)^($A1312-$A1311)*(2-E1312/E1311)</f>
        <v>2.4039449503012107</v>
      </c>
    </row>
    <row r="1313" spans="1:41" x14ac:dyDescent="0.25">
      <c r="A1313" s="1">
        <v>39968</v>
      </c>
      <c r="B1313" s="12">
        <v>30.18</v>
      </c>
      <c r="C1313" s="12">
        <v>31.58</v>
      </c>
      <c r="D1313">
        <v>124581.78</v>
      </c>
      <c r="E1313">
        <v>111565.13</v>
      </c>
      <c r="F1313">
        <v>202446.63</v>
      </c>
      <c r="G1313">
        <v>181320.04</v>
      </c>
      <c r="H1313">
        <f>(1/(1-91/360*VLOOKUP($A1313,Tbills!$B$4:$C$974,2,1)/100))^((1)/91)-1</f>
        <v>4.1674654807088984E-6</v>
      </c>
      <c r="I1313" s="2">
        <f t="shared" si="190"/>
        <v>79781.851926894771</v>
      </c>
      <c r="J1313">
        <f>VLOOKUP(A1313,'VXX-IV'!A$1:C$4500,3,0)</f>
        <v>79787.539999999994</v>
      </c>
      <c r="K1313" s="10">
        <f t="shared" si="192"/>
        <v>-7.1290242877775079E-5</v>
      </c>
      <c r="L1313">
        <f t="shared" si="184"/>
        <v>17857818661.954708</v>
      </c>
      <c r="O1313">
        <f t="shared" si="185"/>
        <v>31806451.335837778</v>
      </c>
      <c r="R1313">
        <f t="shared" si="186"/>
        <v>8.2171591649198152</v>
      </c>
      <c r="U1313" s="2">
        <f t="shared" si="187"/>
        <v>357.65106139786241</v>
      </c>
      <c r="V1313">
        <f>VLOOKUP(A1313,'VXZ-IV'!A$1:C$4500,3,0)</f>
        <v>357.64</v>
      </c>
      <c r="W1313" s="10">
        <f t="shared" si="193"/>
        <v>3.0928861040280253E-5</v>
      </c>
      <c r="X1313">
        <f t="shared" si="188"/>
        <v>11.636511773837777</v>
      </c>
      <c r="AB1313">
        <f t="shared" si="189"/>
        <v>68089.879692658753</v>
      </c>
      <c r="AE1313">
        <f>ROW()</f>
        <v>1313</v>
      </c>
      <c r="AF1313">
        <f t="shared" si="183"/>
        <v>0.95566814439518688</v>
      </c>
      <c r="AG1313">
        <f>AG1312*(1-(AG$1+AG$5))^($A1313-$A1312)*(1+2*(E1313/E1312-1))</f>
        <v>3228820154.0134873</v>
      </c>
      <c r="AK1313">
        <f t="shared" si="191"/>
        <v>2.4449867879195302</v>
      </c>
      <c r="AO1313">
        <f>AO1312*(1-AO$1+H1312)^($A1313-$A1312)*(2-E1313/E1312)</f>
        <v>2.4321887847421921</v>
      </c>
    </row>
    <row r="1314" spans="1:41" x14ac:dyDescent="0.25">
      <c r="A1314" s="1">
        <v>39969</v>
      </c>
      <c r="B1314" s="12">
        <v>29.62</v>
      </c>
      <c r="C1314" s="12">
        <v>31.6</v>
      </c>
      <c r="D1314">
        <v>124053.84</v>
      </c>
      <c r="E1314">
        <v>111091.89</v>
      </c>
      <c r="F1314">
        <v>202790.69</v>
      </c>
      <c r="G1314">
        <v>181627.44</v>
      </c>
      <c r="H1314">
        <f>(1/(1-91/360*VLOOKUP($A1314,Tbills!$B$4:$C$974,2,1)/100))^((1)/91)-1</f>
        <v>4.1674654807088984E-6</v>
      </c>
      <c r="I1314" s="2">
        <f t="shared" si="190"/>
        <v>79441.823385063573</v>
      </c>
      <c r="J1314">
        <f>VLOOKUP(A1314,'VXX-IV'!A$1:C$4500,3,0)</f>
        <v>79447.490000000005</v>
      </c>
      <c r="K1314" s="10">
        <f t="shared" si="192"/>
        <v>-7.1325285876611133E-5</v>
      </c>
      <c r="L1314">
        <f t="shared" si="184"/>
        <v>17705592468.880333</v>
      </c>
      <c r="O1314">
        <f t="shared" si="185"/>
        <v>31603010.117466629</v>
      </c>
      <c r="R1314">
        <f t="shared" si="186"/>
        <v>8.2342148009797143</v>
      </c>
      <c r="U1314" s="2">
        <f t="shared" si="187"/>
        <v>358.25015719795539</v>
      </c>
      <c r="V1314">
        <f>VLOOKUP(A1314,'VXZ-IV'!A$1:C$4500,3,0)</f>
        <v>358.24</v>
      </c>
      <c r="W1314" s="10">
        <f t="shared" si="193"/>
        <v>2.8353053694196717E-5</v>
      </c>
      <c r="X1314">
        <f t="shared" si="188"/>
        <v>11.616402623950849</v>
      </c>
      <c r="AB1314">
        <f t="shared" si="189"/>
        <v>67798.690304850577</v>
      </c>
      <c r="AE1314">
        <f>ROW()</f>
        <v>1314</v>
      </c>
      <c r="AF1314">
        <f t="shared" si="183"/>
        <v>0.93734177215189873</v>
      </c>
      <c r="AG1314">
        <f>AG1313*(1-(AG$1+AG$5))^($A1314-$A1313)*(1+2*(E1314/E1313-1))</f>
        <v>3201320076.1443186</v>
      </c>
      <c r="AK1314">
        <f t="shared" si="191"/>
        <v>2.4552436401746061</v>
      </c>
      <c r="AO1314">
        <f>AO1313*(1-AO$1+H1313)^($A1314-$A1313)*(2-E1314/E1313)</f>
        <v>2.4424255490252951</v>
      </c>
    </row>
    <row r="1315" spans="1:41" x14ac:dyDescent="0.25">
      <c r="A1315" s="1">
        <v>39972</v>
      </c>
      <c r="B1315" s="12">
        <v>29.77</v>
      </c>
      <c r="C1315" s="12">
        <v>31.77</v>
      </c>
      <c r="D1315">
        <v>123125.37</v>
      </c>
      <c r="E1315">
        <v>110259.05</v>
      </c>
      <c r="F1315">
        <v>202632.88</v>
      </c>
      <c r="G1315">
        <v>181483.82</v>
      </c>
      <c r="H1315">
        <f>(1/(1-91/360*VLOOKUP($A1315,Tbills!$B$4:$C$974,2,1)/100))^((1)/91)-1</f>
        <v>5.2790595175267185E-6</v>
      </c>
      <c r="I1315" s="2">
        <f t="shared" si="190"/>
        <v>78841.480490466711</v>
      </c>
      <c r="J1315">
        <f>VLOOKUP(A1315,'VXX-IV'!A$1:C$4500,3,0)</f>
        <v>78847.11</v>
      </c>
      <c r="K1315" s="10">
        <f t="shared" si="192"/>
        <v>-7.1397791666538701E-5</v>
      </c>
      <c r="L1315">
        <f t="shared" si="184"/>
        <v>17438031002.158943</v>
      </c>
      <c r="O1315">
        <f t="shared" si="185"/>
        <v>31244466.351619523</v>
      </c>
      <c r="R1315">
        <f t="shared" si="186"/>
        <v>8.2639593358603669</v>
      </c>
      <c r="U1315" s="2">
        <f t="shared" si="187"/>
        <v>357.94518474287082</v>
      </c>
      <c r="V1315">
        <f>VLOOKUP(A1315,'VXZ-IV'!A$1:C$4500,3,0)</f>
        <v>357.92</v>
      </c>
      <c r="W1315" s="10">
        <f t="shared" si="193"/>
        <v>7.0364167609637818E-5</v>
      </c>
      <c r="X1315">
        <f t="shared" si="188"/>
        <v>11.624482361978583</v>
      </c>
      <c r="AB1315">
        <f t="shared" si="189"/>
        <v>67283.375225071446</v>
      </c>
      <c r="AE1315">
        <f>ROW()</f>
        <v>1315</v>
      </c>
      <c r="AF1315">
        <f t="shared" si="183"/>
        <v>0.93704752911551781</v>
      </c>
      <c r="AG1315">
        <f>AG1314*(1-(AG$1+AG$5))^($A1315-$A1314)*(1+2*(E1315/E1314-1))</f>
        <v>3153001622.2694006</v>
      </c>
      <c r="AK1315">
        <f t="shared" si="191"/>
        <v>2.4733046331287363</v>
      </c>
      <c r="AO1315">
        <f>AO1314*(1-AO$1+H1314)^($A1315-$A1314)*(2-E1315/E1314)</f>
        <v>2.4604937962814781</v>
      </c>
    </row>
    <row r="1316" spans="1:41" x14ac:dyDescent="0.25">
      <c r="A1316" s="1">
        <v>39973</v>
      </c>
      <c r="B1316" s="12">
        <v>28.27</v>
      </c>
      <c r="C1316" s="12">
        <v>30.67</v>
      </c>
      <c r="D1316">
        <v>118891.33</v>
      </c>
      <c r="E1316">
        <v>106466.88</v>
      </c>
      <c r="F1316">
        <v>199297.53</v>
      </c>
      <c r="G1316">
        <v>178495.63</v>
      </c>
      <c r="H1316">
        <f>(1/(1-91/360*VLOOKUP($A1316,Tbills!$B$4:$C$974,2,1)/100))^((1)/91)-1</f>
        <v>5.2790595175267185E-6</v>
      </c>
      <c r="I1316" s="2">
        <f t="shared" si="190"/>
        <v>76128.420273546508</v>
      </c>
      <c r="J1316">
        <f>VLOOKUP(A1316,'VXX-IV'!A$1:C$4500,3,0)</f>
        <v>76133.86</v>
      </c>
      <c r="K1316" s="10">
        <f t="shared" si="192"/>
        <v>-7.1449502934584075E-5</v>
      </c>
      <c r="L1316">
        <f t="shared" si="184"/>
        <v>16237880609.960617</v>
      </c>
      <c r="O1316">
        <f t="shared" si="185"/>
        <v>29631568.416357577</v>
      </c>
      <c r="R1316">
        <f t="shared" si="186"/>
        <v>8.405691654824313</v>
      </c>
      <c r="U1316" s="2">
        <f t="shared" si="187"/>
        <v>352.04480008424804</v>
      </c>
      <c r="V1316">
        <f>VLOOKUP(A1316,'VXZ-IV'!A$1:C$4500,3,0)</f>
        <v>352.04</v>
      </c>
      <c r="W1316" s="10">
        <f t="shared" si="193"/>
        <v>1.363505353935146E-5</v>
      </c>
      <c r="X1316">
        <f t="shared" si="188"/>
        <v>11.815508587927059</v>
      </c>
      <c r="AB1316">
        <f t="shared" si="189"/>
        <v>64967.014336997672</v>
      </c>
      <c r="AE1316">
        <f>ROW()</f>
        <v>1316</v>
      </c>
      <c r="AF1316">
        <f t="shared" si="183"/>
        <v>0.9217476361265079</v>
      </c>
      <c r="AG1316">
        <f>AG1315*(1-(AG$1+AG$5))^($A1316-$A1315)*(1+2*(E1316/E1315-1))</f>
        <v>2936018565.5476294</v>
      </c>
      <c r="AK1316">
        <f t="shared" si="191"/>
        <v>2.5582505264513071</v>
      </c>
      <c r="AO1316">
        <f>AO1315*(1-AO$1+H1315)^($A1316-$A1315)*(2-E1316/E1315)</f>
        <v>2.5450375412139667</v>
      </c>
    </row>
    <row r="1317" spans="1:41" x14ac:dyDescent="0.25">
      <c r="A1317" s="1">
        <v>39974</v>
      </c>
      <c r="B1317" s="12">
        <v>28.46</v>
      </c>
      <c r="C1317" s="12">
        <v>30.61</v>
      </c>
      <c r="D1317">
        <v>119610.89</v>
      </c>
      <c r="E1317">
        <v>107110.68</v>
      </c>
      <c r="F1317">
        <v>201909.52</v>
      </c>
      <c r="G1317">
        <v>180834.05</v>
      </c>
      <c r="H1317">
        <f>(1/(1-91/360*VLOOKUP($A1317,Tbills!$B$4:$C$974,2,1)/100))^((1)/91)-1</f>
        <v>5.2790595175267185E-6</v>
      </c>
      <c r="I1317" s="2">
        <f t="shared" si="190"/>
        <v>76587.300955144601</v>
      </c>
      <c r="J1317">
        <f>VLOOKUP(A1317,'VXX-IV'!A$1:C$4500,3,0)</f>
        <v>76592.77</v>
      </c>
      <c r="K1317" s="10">
        <f t="shared" si="192"/>
        <v>-7.1404192006685463E-5</v>
      </c>
      <c r="L1317">
        <f t="shared" si="184"/>
        <v>16433603783.603825</v>
      </c>
      <c r="O1317">
        <f t="shared" si="185"/>
        <v>29899331.776573781</v>
      </c>
      <c r="R1317">
        <f t="shared" si="186"/>
        <v>8.3798984178501819</v>
      </c>
      <c r="U1317" s="2">
        <f t="shared" si="187"/>
        <v>356.649996569287</v>
      </c>
      <c r="V1317">
        <f>VLOOKUP(A1317,'VXZ-IV'!A$1:C$4500,3,0)</f>
        <v>356.64</v>
      </c>
      <c r="W1317" s="10">
        <f t="shared" si="193"/>
        <v>2.8029860046574484E-5</v>
      </c>
      <c r="X1317">
        <f t="shared" si="188"/>
        <v>11.660347273142758</v>
      </c>
      <c r="AB1317">
        <f t="shared" si="189"/>
        <v>65357.587911516683</v>
      </c>
      <c r="AE1317">
        <f>ROW()</f>
        <v>1317</v>
      </c>
      <c r="AF1317">
        <f t="shared" si="183"/>
        <v>0.92976151584449529</v>
      </c>
      <c r="AG1317">
        <f>AG1316*(1-(AG$1+AG$5))^($A1317-$A1316)*(1+2*(E1317/E1316-1))</f>
        <v>2971426349.6199937</v>
      </c>
      <c r="AK1317">
        <f t="shared" si="191"/>
        <v>2.5426624801361606</v>
      </c>
      <c r="AO1317">
        <f>AO1316*(1-AO$1+H1316)^($A1317-$A1316)*(2-E1317/E1316)</f>
        <v>2.5295676159086971</v>
      </c>
    </row>
    <row r="1318" spans="1:41" x14ac:dyDescent="0.25">
      <c r="A1318" s="1">
        <v>39975</v>
      </c>
      <c r="B1318" s="12">
        <v>28.11</v>
      </c>
      <c r="C1318" s="12">
        <v>29.93</v>
      </c>
      <c r="D1318">
        <v>116950.77</v>
      </c>
      <c r="E1318">
        <v>104728</v>
      </c>
      <c r="F1318">
        <v>198160.25</v>
      </c>
      <c r="G1318">
        <v>177475.17</v>
      </c>
      <c r="H1318">
        <f>(1/(1-91/360*VLOOKUP($A1318,Tbills!$B$4:$C$974,2,1)/100))^((1)/91)-1</f>
        <v>5.2790595175267185E-6</v>
      </c>
      <c r="I1318" s="2">
        <f t="shared" si="190"/>
        <v>74882.190214738381</v>
      </c>
      <c r="J1318">
        <f>VLOOKUP(A1318,'VXX-IV'!A$1:C$4500,3,0)</f>
        <v>74887.53</v>
      </c>
      <c r="K1318" s="10">
        <f t="shared" si="192"/>
        <v>-7.1304064396593425E-5</v>
      </c>
      <c r="L1318">
        <f t="shared" si="184"/>
        <v>15701844910.732679</v>
      </c>
      <c r="O1318">
        <f t="shared" si="185"/>
        <v>28900690.652937774</v>
      </c>
      <c r="R1318">
        <f t="shared" si="186"/>
        <v>8.4727209216334938</v>
      </c>
      <c r="U1318" s="2">
        <f t="shared" si="187"/>
        <v>350.01880645563637</v>
      </c>
      <c r="V1318">
        <f>VLOOKUP(A1318,'VXZ-IV'!A$1:C$4500,3,0)</f>
        <v>350</v>
      </c>
      <c r="W1318" s="10">
        <f t="shared" si="193"/>
        <v>5.3732730389555172E-5</v>
      </c>
      <c r="X1318">
        <f t="shared" si="188"/>
        <v>11.876554386284495</v>
      </c>
      <c r="AB1318">
        <f t="shared" si="189"/>
        <v>63901.478579834322</v>
      </c>
      <c r="AE1318">
        <f>ROW()</f>
        <v>1318</v>
      </c>
      <c r="AF1318">
        <f t="shared" si="183"/>
        <v>0.93919144670898758</v>
      </c>
      <c r="AG1318">
        <f>AG1317*(1-(AG$1+AG$5))^($A1318-$A1317)*(1+2*(E1318/E1317-1))</f>
        <v>2839131751.0505481</v>
      </c>
      <c r="AK1318">
        <f t="shared" si="191"/>
        <v>2.5991030166528422</v>
      </c>
      <c r="AO1318">
        <f>AO1317*(1-AO$1+H1317)^($A1318-$A1317)*(2-E1318/E1317)</f>
        <v>2.5857559267765295</v>
      </c>
    </row>
    <row r="1319" spans="1:41" x14ac:dyDescent="0.25">
      <c r="A1319" s="1">
        <v>39976</v>
      </c>
      <c r="B1319" s="12">
        <v>28.15</v>
      </c>
      <c r="C1319" s="12">
        <v>29.5</v>
      </c>
      <c r="D1319">
        <v>114984.89</v>
      </c>
      <c r="E1319">
        <v>102967.02</v>
      </c>
      <c r="F1319">
        <v>195890.53</v>
      </c>
      <c r="G1319">
        <v>175441.44</v>
      </c>
      <c r="H1319">
        <f>(1/(1-91/360*VLOOKUP($A1319,Tbills!$B$4:$C$974,2,1)/100))^((1)/91)-1</f>
        <v>5.2790595175267185E-6</v>
      </c>
      <c r="I1319" s="2">
        <f t="shared" si="190"/>
        <v>73621.665376999284</v>
      </c>
      <c r="J1319">
        <f>VLOOKUP(A1319,'VXX-IV'!A$1:C$4500,3,0)</f>
        <v>73626.92</v>
      </c>
      <c r="K1319" s="10">
        <f t="shared" si="192"/>
        <v>-7.1368230542767641E-5</v>
      </c>
      <c r="L1319">
        <f t="shared" si="184"/>
        <v>15173192423.948809</v>
      </c>
      <c r="O1319">
        <f t="shared" si="185"/>
        <v>28170802.458685629</v>
      </c>
      <c r="R1319">
        <f t="shared" si="186"/>
        <v>8.5435682268073538</v>
      </c>
      <c r="U1319" s="2">
        <f t="shared" si="187"/>
        <v>346.00126735128782</v>
      </c>
      <c r="V1319">
        <f>VLOOKUP(A1319,'VXZ-IV'!A$1:C$4500,3,0)</f>
        <v>346</v>
      </c>
      <c r="W1319" s="10">
        <f t="shared" si="193"/>
        <v>3.6628649937586744E-6</v>
      </c>
      <c r="X1319">
        <f t="shared" si="188"/>
        <v>12.01226974740289</v>
      </c>
      <c r="AB1319">
        <f t="shared" si="189"/>
        <v>62824.797761307425</v>
      </c>
      <c r="AE1319">
        <f>ROW()</f>
        <v>1319</v>
      </c>
      <c r="AF1319">
        <f t="shared" si="183"/>
        <v>0.95423728813559316</v>
      </c>
      <c r="AG1319">
        <f>AG1318*(1-(AG$1+AG$5))^($A1319-$A1318)*(1+2*(E1319/E1318-1))</f>
        <v>2743560448.8705587</v>
      </c>
      <c r="AK1319">
        <f t="shared" si="191"/>
        <v>2.6426833151521549</v>
      </c>
      <c r="AO1319">
        <f>AO1318*(1-AO$1+H1318)^($A1319-$A1318)*(2-E1319/E1318)</f>
        <v>2.629151520503652</v>
      </c>
    </row>
    <row r="1320" spans="1:41" x14ac:dyDescent="0.25">
      <c r="A1320" s="1">
        <v>39979</v>
      </c>
      <c r="B1320" s="12">
        <v>30.81</v>
      </c>
      <c r="C1320" s="12">
        <v>31.34</v>
      </c>
      <c r="D1320">
        <v>120574.91</v>
      </c>
      <c r="E1320">
        <v>107971.16</v>
      </c>
      <c r="F1320">
        <v>201043.04</v>
      </c>
      <c r="G1320">
        <v>180053.3</v>
      </c>
      <c r="H1320">
        <f>(1/(1-91/360*VLOOKUP($A1320,Tbills!$B$4:$C$974,2,1)/100))^((1)/91)-1</f>
        <v>4.4453533327715178E-6</v>
      </c>
      <c r="I1320" s="2">
        <f t="shared" si="190"/>
        <v>77195.154420044855</v>
      </c>
      <c r="J1320">
        <f>VLOOKUP(A1320,'VXX-IV'!A$1:C$4500,3,0)</f>
        <v>77200.67</v>
      </c>
      <c r="K1320" s="10">
        <f t="shared" si="192"/>
        <v>-7.144471615527781E-5</v>
      </c>
      <c r="L1320">
        <f t="shared" si="184"/>
        <v>16645974235.883997</v>
      </c>
      <c r="O1320">
        <f t="shared" si="185"/>
        <v>30221375.032600533</v>
      </c>
      <c r="R1320">
        <f t="shared" si="186"/>
        <v>8.3348314484277246</v>
      </c>
      <c r="U1320" s="2">
        <f t="shared" si="187"/>
        <v>355.07616580907876</v>
      </c>
      <c r="V1320">
        <f>VLOOKUP(A1320,'VXZ-IV'!A$1:C$4500,3,0)</f>
        <v>355.08</v>
      </c>
      <c r="W1320" s="10">
        <f t="shared" si="193"/>
        <v>-1.0798104430609357E-5</v>
      </c>
      <c r="X1320">
        <f t="shared" si="188"/>
        <v>11.695359290597665</v>
      </c>
      <c r="AB1320">
        <f t="shared" si="189"/>
        <v>65871.157768799691</v>
      </c>
      <c r="AE1320">
        <f>ROW()</f>
        <v>1320</v>
      </c>
      <c r="AF1320">
        <f t="shared" si="183"/>
        <v>0.98308870453095087</v>
      </c>
      <c r="AG1320">
        <f>AG1319*(1-(AG$1+AG$5))^($A1320-$A1319)*(1+2*(E1320/E1319-1))</f>
        <v>3009927166.0237608</v>
      </c>
      <c r="AK1320">
        <f t="shared" si="191"/>
        <v>2.5138990835198327</v>
      </c>
      <c r="AO1320">
        <f>AO1319*(1-AO$1+H1319)^($A1320-$A1319)*(2-E1320/E1319)</f>
        <v>2.5011382887545919</v>
      </c>
    </row>
    <row r="1321" spans="1:41" x14ac:dyDescent="0.25">
      <c r="A1321" s="1">
        <v>39980</v>
      </c>
      <c r="B1321" s="12">
        <v>32.68</v>
      </c>
      <c r="C1321" s="12">
        <v>32.79</v>
      </c>
      <c r="D1321">
        <v>124743.34</v>
      </c>
      <c r="E1321">
        <v>111703.38</v>
      </c>
      <c r="F1321">
        <v>204694.76</v>
      </c>
      <c r="G1321">
        <v>183322.96</v>
      </c>
      <c r="H1321">
        <f>(1/(1-91/360*VLOOKUP($A1321,Tbills!$B$4:$C$974,2,1)/100))^((1)/91)-1</f>
        <v>4.4453533327715178E-6</v>
      </c>
      <c r="I1321" s="2">
        <f t="shared" si="190"/>
        <v>79861.943008546528</v>
      </c>
      <c r="J1321">
        <f>VLOOKUP(A1321,'VXX-IV'!A$1:C$4500,3,0)</f>
        <v>79867.649999999994</v>
      </c>
      <c r="K1321" s="10">
        <f t="shared" si="192"/>
        <v>-7.1455607539072652E-5</v>
      </c>
      <c r="L1321">
        <f t="shared" si="184"/>
        <v>17796045734.542721</v>
      </c>
      <c r="O1321">
        <f t="shared" si="185"/>
        <v>31787289.200482938</v>
      </c>
      <c r="R1321">
        <f t="shared" si="186"/>
        <v>8.1904068578198395</v>
      </c>
      <c r="U1321" s="2">
        <f t="shared" si="187"/>
        <v>361.51690847074718</v>
      </c>
      <c r="V1321">
        <f>VLOOKUP(A1321,'VXZ-IV'!A$1:C$4500,3,0)</f>
        <v>361.52</v>
      </c>
      <c r="W1321" s="10">
        <f t="shared" si="193"/>
        <v>-8.5514750298720799E-6</v>
      </c>
      <c r="X1321">
        <f t="shared" si="188"/>
        <v>11.482604909332803</v>
      </c>
      <c r="AB1321">
        <f t="shared" si="189"/>
        <v>68145.738448153788</v>
      </c>
      <c r="AE1321">
        <f>ROW()</f>
        <v>1321</v>
      </c>
      <c r="AF1321">
        <f t="shared" si="183"/>
        <v>0.99664531869472406</v>
      </c>
      <c r="AG1321">
        <f>AG1320*(1-(AG$1+AG$5))^($A1321-$A1320)*(1+2*(E1321/E1320-1))</f>
        <v>3217905963.8202944</v>
      </c>
      <c r="AK1321">
        <f t="shared" si="191"/>
        <v>2.4268885398906725</v>
      </c>
      <c r="AO1321">
        <f>AO1320*(1-AO$1+H1320)^($A1321-$A1320)*(2-E1321/E1320)</f>
        <v>2.414603307654132</v>
      </c>
    </row>
    <row r="1322" spans="1:41" x14ac:dyDescent="0.25">
      <c r="A1322" s="1">
        <v>39981</v>
      </c>
      <c r="B1322" s="12">
        <v>31.54</v>
      </c>
      <c r="C1322" s="12">
        <v>32.89</v>
      </c>
      <c r="D1322">
        <v>125706.42</v>
      </c>
      <c r="E1322">
        <v>112565.29</v>
      </c>
      <c r="F1322">
        <v>204586.15</v>
      </c>
      <c r="G1322">
        <v>183224.87</v>
      </c>
      <c r="H1322">
        <f>(1/(1-91/360*VLOOKUP($A1322,Tbills!$B$4:$C$974,2,1)/100))^((1)/91)-1</f>
        <v>4.4453533327715178E-6</v>
      </c>
      <c r="I1322" s="2">
        <f t="shared" si="190"/>
        <v>80476.554174333549</v>
      </c>
      <c r="J1322">
        <f>VLOOKUP(A1322,'VXX-IV'!A$1:C$4500,3,0)</f>
        <v>80482.3</v>
      </c>
      <c r="K1322" s="10">
        <f t="shared" si="192"/>
        <v>-7.1392413815929423E-5</v>
      </c>
      <c r="L1322">
        <f t="shared" si="184"/>
        <v>18069939890.437603</v>
      </c>
      <c r="O1322">
        <f t="shared" si="185"/>
        <v>32154114.567978419</v>
      </c>
      <c r="R1322">
        <f t="shared" si="186"/>
        <v>8.1584391989722445</v>
      </c>
      <c r="U1322" s="2">
        <f t="shared" si="187"/>
        <v>361.31627904268532</v>
      </c>
      <c r="V1322">
        <f>VLOOKUP(A1322,'VXZ-IV'!A$1:C$4500,3,0)</f>
        <v>361.32</v>
      </c>
      <c r="W1322" s="10">
        <f t="shared" si="193"/>
        <v>-1.0298232355432368E-5</v>
      </c>
      <c r="X1322">
        <f t="shared" si="188"/>
        <v>11.488375013364996</v>
      </c>
      <c r="AB1322">
        <f t="shared" si="189"/>
        <v>68669.160829614382</v>
      </c>
      <c r="AE1322">
        <f>ROW()</f>
        <v>1322</v>
      </c>
      <c r="AF1322">
        <f t="shared" si="183"/>
        <v>0.95895408938887194</v>
      </c>
      <c r="AG1322">
        <f>AG1321*(1-(AG$1+AG$5))^($A1322-$A1321)*(1+2*(E1322/E1321-1))</f>
        <v>3267454963.3565254</v>
      </c>
      <c r="AK1322">
        <f t="shared" si="191"/>
        <v>2.4080503609244652</v>
      </c>
      <c r="AO1322">
        <f>AO1321*(1-AO$1+H1321)^($A1322-$A1321)*(2-E1322/E1321)</f>
        <v>2.395894116070036</v>
      </c>
    </row>
    <row r="1323" spans="1:41" x14ac:dyDescent="0.25">
      <c r="A1323" s="1">
        <v>39982</v>
      </c>
      <c r="B1323" s="12">
        <v>30.03</v>
      </c>
      <c r="C1323" s="12">
        <v>31.51</v>
      </c>
      <c r="D1323">
        <v>124743.77</v>
      </c>
      <c r="E1323">
        <v>111702.78</v>
      </c>
      <c r="F1323">
        <v>204103.07</v>
      </c>
      <c r="G1323">
        <v>182791.41</v>
      </c>
      <c r="H1323">
        <f>(1/(1-91/360*VLOOKUP($A1323,Tbills!$B$4:$C$974,2,1)/100))^((1)/91)-1</f>
        <v>4.4453533327715178E-6</v>
      </c>
      <c r="I1323" s="2">
        <f t="shared" si="190"/>
        <v>79858.32369571556</v>
      </c>
      <c r="J1323">
        <f>VLOOKUP(A1323,'VXX-IV'!A$1:C$4500,3,0)</f>
        <v>79864.03</v>
      </c>
      <c r="K1323" s="10">
        <f t="shared" si="192"/>
        <v>-7.1450242173365375E-5</v>
      </c>
      <c r="L1323">
        <f t="shared" si="184"/>
        <v>17792299729.517746</v>
      </c>
      <c r="O1323">
        <f t="shared" si="185"/>
        <v>31783481.344788332</v>
      </c>
      <c r="R1323">
        <f t="shared" si="186"/>
        <v>8.1893252196576487</v>
      </c>
      <c r="U1323" s="2">
        <f t="shared" si="187"/>
        <v>360.45432992047648</v>
      </c>
      <c r="V1323">
        <f>VLOOKUP(A1323,'VXZ-IV'!A$1:C$4500,3,0)</f>
        <v>360.44</v>
      </c>
      <c r="W1323" s="10">
        <f t="shared" si="193"/>
        <v>3.9756743082097756E-5</v>
      </c>
      <c r="X1323">
        <f t="shared" si="188"/>
        <v>11.515178643915043</v>
      </c>
      <c r="AB1323">
        <f t="shared" si="189"/>
        <v>68140.620713960103</v>
      </c>
      <c r="AE1323">
        <f>ROW()</f>
        <v>1323</v>
      </c>
      <c r="AF1323">
        <f t="shared" si="183"/>
        <v>0.95303078387813389</v>
      </c>
      <c r="AG1323">
        <f>AG1322*(1-(AG$1+AG$5))^($A1323-$A1322)*(1+2*(E1323/E1322-1))</f>
        <v>3217274044.8409967</v>
      </c>
      <c r="AK1323">
        <f t="shared" si="191"/>
        <v>2.4263885709937139</v>
      </c>
      <c r="AO1323">
        <f>AO1322*(1-AO$1+H1322)^($A1323-$A1322)*(2-E1323/E1322)</f>
        <v>2.41417363432577</v>
      </c>
    </row>
    <row r="1324" spans="1:41" x14ac:dyDescent="0.25">
      <c r="A1324" s="1">
        <v>39983</v>
      </c>
      <c r="B1324" s="12">
        <v>27.99</v>
      </c>
      <c r="C1324" s="12">
        <v>30.64</v>
      </c>
      <c r="D1324">
        <v>120936.95</v>
      </c>
      <c r="E1324">
        <v>108293.44</v>
      </c>
      <c r="F1324">
        <v>203601.33</v>
      </c>
      <c r="G1324">
        <v>182341.25</v>
      </c>
      <c r="H1324">
        <f>(1/(1-91/360*VLOOKUP($A1324,Tbills!$B$4:$C$974,2,1)/100))^((1)/91)-1</f>
        <v>4.4453533327715178E-6</v>
      </c>
      <c r="I1324" s="2">
        <f t="shared" si="190"/>
        <v>77419.390225035284</v>
      </c>
      <c r="J1324">
        <f>VLOOKUP(A1324,'VXX-IV'!A$1:C$4500,3,0)</f>
        <v>77424.92</v>
      </c>
      <c r="K1324" s="10">
        <f t="shared" si="192"/>
        <v>-7.1421125972248589E-5</v>
      </c>
      <c r="L1324">
        <f t="shared" si="184"/>
        <v>16705522283.270781</v>
      </c>
      <c r="O1324">
        <f t="shared" si="185"/>
        <v>30327338.495193604</v>
      </c>
      <c r="R1324">
        <f t="shared" si="186"/>
        <v>8.3139247445315529</v>
      </c>
      <c r="U1324" s="2">
        <f t="shared" si="187"/>
        <v>359.5594691021854</v>
      </c>
      <c r="V1324">
        <f>VLOOKUP(A1324,'VXZ-IV'!A$1:C$4500,3,0)</f>
        <v>359.56</v>
      </c>
      <c r="W1324" s="10">
        <f t="shared" si="193"/>
        <v>-1.4765207881906051E-6</v>
      </c>
      <c r="X1324">
        <f t="shared" si="188"/>
        <v>11.543161411183013</v>
      </c>
      <c r="AB1324">
        <f t="shared" si="189"/>
        <v>66058.561348486095</v>
      </c>
      <c r="AE1324">
        <f>ROW()</f>
        <v>1324</v>
      </c>
      <c r="AF1324">
        <f t="shared" si="183"/>
        <v>0.91351174934725843</v>
      </c>
      <c r="AG1324">
        <f>AG1323*(1-(AG$1+AG$5))^($A1324-$A1323)*(1+2*(E1324/E1323-1))</f>
        <v>3020779978.3557153</v>
      </c>
      <c r="AK1324">
        <f t="shared" si="191"/>
        <v>2.500329208853572</v>
      </c>
      <c r="AO1324">
        <f>AO1323*(1-AO$1+H1323)^($A1324-$A1323)*(2-E1324/E1323)</f>
        <v>2.4877769554606664</v>
      </c>
    </row>
    <row r="1325" spans="1:41" x14ac:dyDescent="0.25">
      <c r="A1325" s="1">
        <v>39986</v>
      </c>
      <c r="B1325" s="12">
        <v>31.17</v>
      </c>
      <c r="C1325" s="12">
        <v>33.01</v>
      </c>
      <c r="D1325">
        <v>126142.22</v>
      </c>
      <c r="E1325">
        <v>112953.08</v>
      </c>
      <c r="F1325">
        <v>208089.8</v>
      </c>
      <c r="G1325">
        <v>186358.61</v>
      </c>
      <c r="H1325">
        <f>(1/(1-91/360*VLOOKUP($A1325,Tbills!$B$4:$C$974,2,1)/100))^((1)/91)-1</f>
        <v>5.4180167654571676E-6</v>
      </c>
      <c r="I1325" s="2">
        <f t="shared" si="190"/>
        <v>80745.705862105518</v>
      </c>
      <c r="J1325">
        <f>VLOOKUP(A1325,'VXX-IV'!A$1:C$4500,3,0)</f>
        <v>80751.48</v>
      </c>
      <c r="K1325" s="10">
        <f t="shared" si="192"/>
        <v>-7.1505041077557507E-5</v>
      </c>
      <c r="L1325">
        <f t="shared" si="184"/>
        <v>18140964060.478626</v>
      </c>
      <c r="O1325">
        <f t="shared" si="185"/>
        <v>32281457.575707149</v>
      </c>
      <c r="R1325">
        <f t="shared" si="186"/>
        <v>8.1339561587677771</v>
      </c>
      <c r="U1325" s="2">
        <f t="shared" si="187"/>
        <v>367.45921534330756</v>
      </c>
      <c r="V1325">
        <f>VLOOKUP(A1325,'VXZ-IV'!A$1:C$4500,3,0)</f>
        <v>367.44</v>
      </c>
      <c r="W1325" s="10">
        <f t="shared" si="193"/>
        <v>5.2295186445672215E-5</v>
      </c>
      <c r="X1325">
        <f t="shared" si="188"/>
        <v>11.287772291743504</v>
      </c>
      <c r="AB1325">
        <f t="shared" si="189"/>
        <v>68893.716495703557</v>
      </c>
      <c r="AE1325">
        <f>ROW()</f>
        <v>1325</v>
      </c>
      <c r="AF1325">
        <f t="shared" si="183"/>
        <v>0.94425931535898222</v>
      </c>
      <c r="AG1325">
        <f>AG1324*(1-(AG$1+AG$5))^($A1325-$A1324)*(1+2*(E1325/E1324-1))</f>
        <v>3280403996.9645176</v>
      </c>
      <c r="AK1325">
        <f t="shared" si="191"/>
        <v>2.3924109644660936</v>
      </c>
      <c r="AO1325">
        <f>AO1324*(1-AO$1+H1324)^($A1325-$A1324)*(2-E1325/E1324)</f>
        <v>2.3805007151027682</v>
      </c>
    </row>
    <row r="1326" spans="1:41" x14ac:dyDescent="0.25">
      <c r="A1326" s="1">
        <v>39987</v>
      </c>
      <c r="B1326" s="12">
        <v>30.58</v>
      </c>
      <c r="C1326" s="12">
        <v>32.42</v>
      </c>
      <c r="D1326">
        <v>123636.77</v>
      </c>
      <c r="E1326">
        <v>110708.98</v>
      </c>
      <c r="F1326">
        <v>207084.07</v>
      </c>
      <c r="G1326">
        <v>185456.9</v>
      </c>
      <c r="H1326">
        <f>(1/(1-91/360*VLOOKUP($A1326,Tbills!$B$4:$C$974,2,1)/100))^((1)/91)-1</f>
        <v>5.4180167654571676E-6</v>
      </c>
      <c r="I1326" s="2">
        <f t="shared" si="190"/>
        <v>79139.996423826437</v>
      </c>
      <c r="J1326">
        <f>VLOOKUP(A1326,'VXX-IV'!A$1:C$4500,3,0)</f>
        <v>79145.649999999994</v>
      </c>
      <c r="K1326" s="10">
        <f t="shared" si="192"/>
        <v>-7.1432557235406868E-5</v>
      </c>
      <c r="L1326">
        <f t="shared" si="184"/>
        <v>17419438246.439732</v>
      </c>
      <c r="O1326">
        <f t="shared" si="185"/>
        <v>31318372.358704381</v>
      </c>
      <c r="R1326">
        <f t="shared" si="186"/>
        <v>8.2143856623497822</v>
      </c>
      <c r="U1326" s="2">
        <f t="shared" si="187"/>
        <v>365.67431179422346</v>
      </c>
      <c r="V1326">
        <f>VLOOKUP(A1326,'VXZ-IV'!A$1:C$4500,3,0)</f>
        <v>365.64</v>
      </c>
      <c r="W1326" s="10">
        <f t="shared" si="193"/>
        <v>9.3840373655673659E-5</v>
      </c>
      <c r="X1326">
        <f t="shared" si="188"/>
        <v>11.342030958049067</v>
      </c>
      <c r="AB1326">
        <f t="shared" si="189"/>
        <v>67522.613466697774</v>
      </c>
      <c r="AE1326">
        <f>ROW()</f>
        <v>1326</v>
      </c>
      <c r="AF1326">
        <f t="shared" si="183"/>
        <v>0.94324491054904369</v>
      </c>
      <c r="AG1326">
        <f>AG1325*(1-(AG$1+AG$5))^($A1326-$A1325)*(1+2*(E1326/E1325-1))</f>
        <v>3149950719.5287948</v>
      </c>
      <c r="AK1326">
        <f t="shared" si="191"/>
        <v>2.4398286473456827</v>
      </c>
      <c r="AO1326">
        <f>AO1325*(1-AO$1+H1325)^($A1326-$A1325)*(2-E1326/E1325)</f>
        <v>2.4277187704204892</v>
      </c>
    </row>
    <row r="1327" spans="1:41" x14ac:dyDescent="0.25">
      <c r="A1327" s="1">
        <v>39988</v>
      </c>
      <c r="B1327" s="12">
        <v>29.05</v>
      </c>
      <c r="C1327" s="12">
        <v>31.07</v>
      </c>
      <c r="D1327">
        <v>118569.57</v>
      </c>
      <c r="E1327">
        <v>106171.02</v>
      </c>
      <c r="F1327">
        <v>202363.12</v>
      </c>
      <c r="G1327">
        <v>181227.99</v>
      </c>
      <c r="H1327">
        <f>(1/(1-91/360*VLOOKUP($A1327,Tbills!$B$4:$C$974,2,1)/100))^((1)/91)-1</f>
        <v>5.4180167654571676E-6</v>
      </c>
      <c r="I1327" s="2">
        <f t="shared" si="190"/>
        <v>75894.626981108318</v>
      </c>
      <c r="J1327">
        <f>VLOOKUP(A1327,'VXX-IV'!A$1:C$4500,3,0)</f>
        <v>75900.05</v>
      </c>
      <c r="K1327" s="10">
        <f t="shared" si="192"/>
        <v>-7.144947719650574E-5</v>
      </c>
      <c r="L1327">
        <f t="shared" si="184"/>
        <v>15990756785.116371</v>
      </c>
      <c r="O1327">
        <f t="shared" si="185"/>
        <v>29391772.200999293</v>
      </c>
      <c r="R1327">
        <f t="shared" si="186"/>
        <v>8.3823605102980743</v>
      </c>
      <c r="U1327" s="2">
        <f t="shared" si="187"/>
        <v>357.32922517644403</v>
      </c>
      <c r="V1327">
        <f>VLOOKUP(A1327,'VXZ-IV'!A$1:C$4500,3,0)</f>
        <v>357.32</v>
      </c>
      <c r="W1327" s="10">
        <f t="shared" si="193"/>
        <v>2.5817688469764732E-5</v>
      </c>
      <c r="X1327">
        <f t="shared" si="188"/>
        <v>11.600293181921066</v>
      </c>
      <c r="AB1327">
        <f t="shared" si="189"/>
        <v>64752.604525285999</v>
      </c>
      <c r="AE1327">
        <f>ROW()</f>
        <v>1327</v>
      </c>
      <c r="AF1327">
        <f t="shared" si="183"/>
        <v>0.9349855165754748</v>
      </c>
      <c r="AG1327">
        <f>AG1326*(1-(AG$1+AG$5))^($A1327-$A1326)*(1+2*(E1327/E1326-1))</f>
        <v>2891620374.6503944</v>
      </c>
      <c r="AK1327">
        <f t="shared" si="191"/>
        <v>2.5397189057869389</v>
      </c>
      <c r="AO1327">
        <f>AO1326*(1-AO$1+H1326)^($A1327-$A1326)*(2-E1327/E1326)</f>
        <v>2.5271511585676696</v>
      </c>
    </row>
    <row r="1328" spans="1:41" x14ac:dyDescent="0.25">
      <c r="A1328" s="1">
        <v>39989</v>
      </c>
      <c r="B1328" s="12">
        <v>26.36</v>
      </c>
      <c r="C1328" s="12">
        <v>29.41</v>
      </c>
      <c r="D1328">
        <v>113178.5</v>
      </c>
      <c r="E1328">
        <v>101343.11</v>
      </c>
      <c r="F1328">
        <v>199256.86</v>
      </c>
      <c r="G1328">
        <v>178445.17</v>
      </c>
      <c r="H1328">
        <f>(1/(1-91/360*VLOOKUP($A1328,Tbills!$B$4:$C$974,2,1)/100))^((1)/91)-1</f>
        <v>5.4180167654571676E-6</v>
      </c>
      <c r="I1328" s="2">
        <f t="shared" si="190"/>
        <v>72442.116419617276</v>
      </c>
      <c r="J1328">
        <f>VLOOKUP(A1328,'VXX-IV'!A$1:C$4500,3,0)</f>
        <v>72447.289999999994</v>
      </c>
      <c r="K1328" s="10">
        <f t="shared" si="192"/>
        <v>-7.1411648147501339E-5</v>
      </c>
      <c r="L1328">
        <f t="shared" si="184"/>
        <v>14535884493.178902</v>
      </c>
      <c r="O1328">
        <f t="shared" si="185"/>
        <v>27386053.201552328</v>
      </c>
      <c r="R1328">
        <f t="shared" si="186"/>
        <v>8.5725583167265729</v>
      </c>
      <c r="U1328" s="2">
        <f t="shared" si="187"/>
        <v>351.83566688437014</v>
      </c>
      <c r="V1328">
        <f>VLOOKUP(A1328,'VXZ-IV'!A$1:C$4500,3,0)</f>
        <v>351.84</v>
      </c>
      <c r="W1328" s="10">
        <f t="shared" si="193"/>
        <v>-1.2315585578237531E-5</v>
      </c>
      <c r="X1328">
        <f t="shared" si="188"/>
        <v>11.778047969491412</v>
      </c>
      <c r="AB1328">
        <f t="shared" si="189"/>
        <v>61805.957320773414</v>
      </c>
      <c r="AE1328">
        <f>ROW()</f>
        <v>1328</v>
      </c>
      <c r="AF1328">
        <f t="shared" si="183"/>
        <v>0.89629377762665763</v>
      </c>
      <c r="AG1328">
        <f>AG1327*(1-(AG$1+AG$5))^($A1328-$A1327)*(1+2*(E1328/E1327-1))</f>
        <v>2628550747.5629735</v>
      </c>
      <c r="AK1328">
        <f t="shared" si="191"/>
        <v>2.6550837617539438</v>
      </c>
      <c r="AO1328">
        <f>AO1327*(1-AO$1+H1327)^($A1328-$A1327)*(2-E1328/E1327)</f>
        <v>2.6419847835674513</v>
      </c>
    </row>
    <row r="1329" spans="1:41" x14ac:dyDescent="0.25">
      <c r="A1329" s="1">
        <v>39990</v>
      </c>
      <c r="B1329" s="12">
        <v>25.93</v>
      </c>
      <c r="C1329" s="12">
        <v>29.28</v>
      </c>
      <c r="D1329">
        <v>111232.59</v>
      </c>
      <c r="E1329">
        <v>99600.14</v>
      </c>
      <c r="F1329">
        <v>198583.88</v>
      </c>
      <c r="G1329">
        <v>177841.51</v>
      </c>
      <c r="H1329">
        <f>(1/(1-91/360*VLOOKUP($A1329,Tbills!$B$4:$C$974,2,1)/100))^((1)/91)-1</f>
        <v>5.4180167654571676E-6</v>
      </c>
      <c r="I1329" s="2">
        <f t="shared" si="190"/>
        <v>71194.862571453632</v>
      </c>
      <c r="J1329">
        <f>VLOOKUP(A1329,'VXX-IV'!A$1:C$4500,3,0)</f>
        <v>71199.95</v>
      </c>
      <c r="K1329" s="10">
        <f t="shared" si="192"/>
        <v>-7.1452698300555895E-5</v>
      </c>
      <c r="L1329">
        <f t="shared" si="184"/>
        <v>14035329334.675638</v>
      </c>
      <c r="O1329">
        <f t="shared" si="185"/>
        <v>26678647.264616609</v>
      </c>
      <c r="R1329">
        <f t="shared" si="186"/>
        <v>8.645885897745929</v>
      </c>
      <c r="U1329" s="2">
        <f t="shared" si="187"/>
        <v>350.63880962419205</v>
      </c>
      <c r="V1329">
        <f>VLOOKUP(A1329,'VXZ-IV'!A$1:C$4500,3,0)</f>
        <v>350.64</v>
      </c>
      <c r="W1329" s="10">
        <f t="shared" si="193"/>
        <v>-3.3948659819982296E-6</v>
      </c>
      <c r="X1329">
        <f t="shared" si="188"/>
        <v>11.817518714458879</v>
      </c>
      <c r="AB1329">
        <f t="shared" si="189"/>
        <v>60740.857241904894</v>
      </c>
      <c r="AE1329">
        <f>ROW()</f>
        <v>1329</v>
      </c>
      <c r="AF1329">
        <f t="shared" si="183"/>
        <v>0.88558743169398901</v>
      </c>
      <c r="AG1329">
        <f>AG1328*(1-(AG$1+AG$5))^($A1329-$A1328)*(1+2*(E1329/E1328-1))</f>
        <v>2538049891.2135973</v>
      </c>
      <c r="AK1329">
        <f t="shared" si="191"/>
        <v>2.7006219692511637</v>
      </c>
      <c r="AO1329">
        <f>AO1328*(1-AO$1+H1328)^($A1329-$A1328)*(2-E1329/E1328)</f>
        <v>2.6873386565377109</v>
      </c>
    </row>
    <row r="1330" spans="1:41" x14ac:dyDescent="0.25">
      <c r="A1330" s="1">
        <v>39993</v>
      </c>
      <c r="B1330" s="12">
        <v>25.35</v>
      </c>
      <c r="C1330" s="12">
        <v>28.2</v>
      </c>
      <c r="D1330">
        <v>107268.66</v>
      </c>
      <c r="E1330">
        <v>96049.13</v>
      </c>
      <c r="F1330">
        <v>194953.8</v>
      </c>
      <c r="G1330">
        <v>174587.71</v>
      </c>
      <c r="H1330">
        <f>(1/(1-91/360*VLOOKUP($A1330,Tbills!$B$4:$C$974,2,1)/100))^((1)/91)-1</f>
        <v>5.4180167654571676E-6</v>
      </c>
      <c r="I1330" s="2">
        <f t="shared" si="190"/>
        <v>68652.711138078492</v>
      </c>
      <c r="J1330">
        <f>VLOOKUP(A1330,'VXX-IV'!A$1:C$4500,3,0)</f>
        <v>68657.61</v>
      </c>
      <c r="K1330" s="10">
        <f t="shared" si="192"/>
        <v>-7.1352060194151967E-5</v>
      </c>
      <c r="L1330">
        <f t="shared" si="184"/>
        <v>13032979893.289961</v>
      </c>
      <c r="O1330">
        <f t="shared" si="185"/>
        <v>25249347.347857181</v>
      </c>
      <c r="R1330">
        <f t="shared" si="186"/>
        <v>8.79881694394577</v>
      </c>
      <c r="U1330" s="2">
        <f t="shared" si="187"/>
        <v>344.20401104145145</v>
      </c>
      <c r="V1330">
        <f>VLOOKUP(A1330,'VXZ-IV'!A$1:C$4500,3,0)</f>
        <v>344.2</v>
      </c>
      <c r="W1330" s="10">
        <f t="shared" si="193"/>
        <v>1.1653229086139305E-5</v>
      </c>
      <c r="X1330">
        <f t="shared" si="188"/>
        <v>12.032593199585147</v>
      </c>
      <c r="AB1330">
        <f t="shared" si="189"/>
        <v>58569.157592420495</v>
      </c>
      <c r="AE1330">
        <f>ROW()</f>
        <v>1330</v>
      </c>
      <c r="AF1330">
        <f t="shared" si="183"/>
        <v>0.89893617021276606</v>
      </c>
      <c r="AG1330">
        <f>AG1329*(1-(AG$1+AG$5))^($A1330-$A1329)*(1+2*(E1330/E1329-1))</f>
        <v>2356835145.4362154</v>
      </c>
      <c r="AK1330">
        <f t="shared" si="191"/>
        <v>2.7965155456698416</v>
      </c>
      <c r="AO1330">
        <f>AO1329*(1-AO$1+H1329)^($A1330-$A1329)*(2-E1330/E1329)</f>
        <v>2.7828858604844005</v>
      </c>
    </row>
    <row r="1331" spans="1:41" x14ac:dyDescent="0.25">
      <c r="A1331" s="1">
        <v>39994</v>
      </c>
      <c r="B1331" s="12">
        <v>26.35</v>
      </c>
      <c r="C1331" s="12">
        <v>28.76</v>
      </c>
      <c r="D1331">
        <v>109136.03</v>
      </c>
      <c r="E1331">
        <v>97720.67</v>
      </c>
      <c r="F1331">
        <v>195133.84</v>
      </c>
      <c r="G1331">
        <v>174748</v>
      </c>
      <c r="H1331">
        <f>(1/(1-91/360*VLOOKUP($A1331,Tbills!$B$4:$C$974,2,1)/100))^((1)/91)-1</f>
        <v>5.4180167654571676E-6</v>
      </c>
      <c r="I1331" s="2">
        <f t="shared" si="190"/>
        <v>69846.138181392787</v>
      </c>
      <c r="J1331">
        <f>VLOOKUP(A1331,'VXX-IV'!A$1:C$4500,3,0)</f>
        <v>69851.13</v>
      </c>
      <c r="K1331" s="10">
        <f t="shared" si="192"/>
        <v>-7.146367721200253E-5</v>
      </c>
      <c r="L1331">
        <f t="shared" si="184"/>
        <v>13486068376.970749</v>
      </c>
      <c r="O1331">
        <f t="shared" si="185"/>
        <v>25907594.669166818</v>
      </c>
      <c r="R1331">
        <f t="shared" si="186"/>
        <v>8.7218598824673776</v>
      </c>
      <c r="U1331" s="2">
        <f t="shared" si="187"/>
        <v>344.51348306761292</v>
      </c>
      <c r="V1331">
        <f>VLOOKUP(A1331,'VXZ-IV'!A$1:C$4500,3,0)</f>
        <v>344.48</v>
      </c>
      <c r="W1331" s="10">
        <f t="shared" si="193"/>
        <v>9.7198872540893433E-5</v>
      </c>
      <c r="X1331">
        <f t="shared" si="188"/>
        <v>12.021166505646775</v>
      </c>
      <c r="AB1331">
        <f t="shared" si="189"/>
        <v>59586.357254244933</v>
      </c>
      <c r="AE1331">
        <f>ROW()</f>
        <v>1331</v>
      </c>
      <c r="AF1331">
        <f t="shared" si="183"/>
        <v>0.91620305980528516</v>
      </c>
      <c r="AG1331">
        <f>AG1330*(1-(AG$1+AG$5))^($A1331-$A1330)*(1+2*(E1331/E1330-1))</f>
        <v>2438784815.3435507</v>
      </c>
      <c r="AK1331">
        <f t="shared" si="191"/>
        <v>2.7477198912926126</v>
      </c>
      <c r="AO1331">
        <f>AO1330*(1-AO$1+H1330)^($A1331-$A1330)*(2-E1331/E1330)</f>
        <v>2.7343690629813189</v>
      </c>
    </row>
    <row r="1332" spans="1:41" x14ac:dyDescent="0.25">
      <c r="A1332" s="1">
        <v>39995</v>
      </c>
      <c r="B1332" s="12">
        <v>26.22</v>
      </c>
      <c r="C1332" s="12">
        <v>28.96</v>
      </c>
      <c r="D1332">
        <v>108165.04</v>
      </c>
      <c r="E1332">
        <v>96850.71</v>
      </c>
      <c r="F1332">
        <v>193316.79</v>
      </c>
      <c r="G1332">
        <v>173119.84</v>
      </c>
      <c r="H1332">
        <f>(1/(1-91/360*VLOOKUP($A1332,Tbills!$B$4:$C$974,2,1)/100))^((1)/91)-1</f>
        <v>5.4180167654571676E-6</v>
      </c>
      <c r="I1332" s="2">
        <f t="shared" si="190"/>
        <v>69223.02483070099</v>
      </c>
      <c r="J1332">
        <f>VLOOKUP(A1332,'VXX-IV'!A$1:C$4500,3,0)</f>
        <v>69227.97</v>
      </c>
      <c r="K1332" s="10">
        <f t="shared" si="192"/>
        <v>-7.1433111486718381E-5</v>
      </c>
      <c r="L1332">
        <f t="shared" si="184"/>
        <v>13245421427.867487</v>
      </c>
      <c r="O1332">
        <f t="shared" si="185"/>
        <v>25560769.044822518</v>
      </c>
      <c r="R1332">
        <f t="shared" si="186"/>
        <v>8.7602871078290505</v>
      </c>
      <c r="U1332" s="2">
        <f t="shared" si="187"/>
        <v>341.29711539155232</v>
      </c>
      <c r="V1332">
        <f>VLOOKUP(A1332,'VXZ-IV'!A$1:C$4500,3,0)</f>
        <v>341.28</v>
      </c>
      <c r="W1332" s="10">
        <f t="shared" si="193"/>
        <v>5.0150584717467694E-5</v>
      </c>
      <c r="X1332">
        <f t="shared" si="188"/>
        <v>12.13278695275463</v>
      </c>
      <c r="AB1332">
        <f t="shared" si="189"/>
        <v>59053.829665211786</v>
      </c>
      <c r="AE1332">
        <f>ROW()</f>
        <v>1332</v>
      </c>
      <c r="AF1332">
        <f t="shared" si="183"/>
        <v>0.90538674033149169</v>
      </c>
      <c r="AG1332">
        <f>AG1331*(1-(AG$1+AG$5))^($A1332-$A1331)*(1+2*(E1332/E1331-1))</f>
        <v>2395281444.6667652</v>
      </c>
      <c r="AK1332">
        <f t="shared" si="191"/>
        <v>2.7720524011153884</v>
      </c>
      <c r="AO1332">
        <f>AO1331*(1-AO$1+H1331)^($A1332-$A1331)*(2-E1332/E1331)</f>
        <v>2.758624744321216</v>
      </c>
    </row>
    <row r="1333" spans="1:41" x14ac:dyDescent="0.25">
      <c r="A1333" s="1">
        <v>39996</v>
      </c>
      <c r="B1333" s="12">
        <v>27.95</v>
      </c>
      <c r="C1333" s="12">
        <v>30.53</v>
      </c>
      <c r="D1333">
        <v>114109.02</v>
      </c>
      <c r="E1333">
        <v>102172.41</v>
      </c>
      <c r="F1333">
        <v>198968.09</v>
      </c>
      <c r="G1333">
        <v>178179.78</v>
      </c>
      <c r="H1333">
        <f>(1/(1-91/360*VLOOKUP($A1333,Tbills!$B$4:$C$974,2,1)/100))^((1)/91)-1</f>
        <v>5.4180167654571676E-6</v>
      </c>
      <c r="I1333" s="2">
        <f t="shared" si="190"/>
        <v>73025.248451882944</v>
      </c>
      <c r="J1333">
        <f>VLOOKUP(A1333,'VXX-IV'!A$1:C$4500,3,0)</f>
        <v>73030.47</v>
      </c>
      <c r="K1333" s="10">
        <f t="shared" si="192"/>
        <v>-7.1498213239706843E-5</v>
      </c>
      <c r="L1333">
        <f t="shared" si="184"/>
        <v>14700440899.025625</v>
      </c>
      <c r="O1333">
        <f t="shared" si="185"/>
        <v>27666585.485999681</v>
      </c>
      <c r="R1333">
        <f t="shared" si="186"/>
        <v>8.5192242353121355</v>
      </c>
      <c r="U1333" s="2">
        <f t="shared" si="187"/>
        <v>351.26581271969127</v>
      </c>
      <c r="V1333">
        <f>VLOOKUP(A1333,'VXZ-IV'!A$1:C$4500,3,0)</f>
        <v>351.24</v>
      </c>
      <c r="W1333" s="10">
        <f t="shared" si="193"/>
        <v>7.3490262189057631E-5</v>
      </c>
      <c r="X1333">
        <f t="shared" si="188"/>
        <v>11.777798507468866</v>
      </c>
      <c r="AB1333">
        <f t="shared" si="189"/>
        <v>62296.515249645956</v>
      </c>
      <c r="AE1333">
        <f>ROW()</f>
        <v>1333</v>
      </c>
      <c r="AF1333">
        <f t="shared" si="183"/>
        <v>0.91549295774647876</v>
      </c>
      <c r="AG1333">
        <f>AG1332*(1-(AG$1+AG$5))^($A1333-$A1332)*(1+2*(E1333/E1332-1))</f>
        <v>2658421093.8285484</v>
      </c>
      <c r="AK1333">
        <f t="shared" si="191"/>
        <v>2.6196131623271186</v>
      </c>
      <c r="AO1333">
        <f>AO1332*(1-AO$1+H1332)^($A1333-$A1332)*(2-E1333/E1332)</f>
        <v>2.6069630362102258</v>
      </c>
    </row>
    <row r="1334" spans="1:41" x14ac:dyDescent="0.25">
      <c r="A1334" s="1">
        <v>40000</v>
      </c>
      <c r="B1334" s="12">
        <v>29</v>
      </c>
      <c r="C1334" s="12">
        <v>30.79</v>
      </c>
      <c r="D1334">
        <v>113064.62</v>
      </c>
      <c r="E1334">
        <v>101235.05</v>
      </c>
      <c r="F1334">
        <v>199303.37</v>
      </c>
      <c r="G1334">
        <v>178476.17</v>
      </c>
      <c r="H1334">
        <f>(1/(1-91/360*VLOOKUP($A1334,Tbills!$B$4:$C$974,2,1)/100))^((1)/91)-1</f>
        <v>5.2790595175267185E-6</v>
      </c>
      <c r="I1334" s="2">
        <f t="shared" si="190"/>
        <v>72349.816846602189</v>
      </c>
      <c r="J1334">
        <f>VLOOKUP(A1334,'VXX-IV'!A$1:C$4500,3,0)</f>
        <v>72354.990000000005</v>
      </c>
      <c r="K1334" s="10">
        <f t="shared" si="192"/>
        <v>-7.1496843518592534E-5</v>
      </c>
      <c r="L1334">
        <f t="shared" si="184"/>
        <v>14428403959.203075</v>
      </c>
      <c r="O1334">
        <f t="shared" si="185"/>
        <v>27282175.494092766</v>
      </c>
      <c r="R1334">
        <f t="shared" si="186"/>
        <v>8.5567557566818007</v>
      </c>
      <c r="U1334" s="2">
        <f t="shared" si="187"/>
        <v>351.82341182518445</v>
      </c>
      <c r="V1334">
        <f>VLOOKUP(A1334,'VXZ-IV'!A$1:C$4500,3,0)</f>
        <v>351.8</v>
      </c>
      <c r="W1334" s="10">
        <f t="shared" si="193"/>
        <v>6.6548678750555368E-5</v>
      </c>
      <c r="X1334">
        <f t="shared" si="188"/>
        <v>11.756715726772569</v>
      </c>
      <c r="AB1334">
        <f t="shared" si="189"/>
        <v>61716.380813141433</v>
      </c>
      <c r="AE1334">
        <f>ROW()</f>
        <v>1334</v>
      </c>
      <c r="AF1334">
        <f t="shared" si="183"/>
        <v>0.94186424163689508</v>
      </c>
      <c r="AG1334">
        <f>AG1333*(1-(AG$1+AG$5))^($A1334-$A1333)*(1+2*(E1334/E1333-1))</f>
        <v>2609291058.5242939</v>
      </c>
      <c r="AK1334">
        <f t="shared" si="191"/>
        <v>2.6431537901035518</v>
      </c>
      <c r="AO1334">
        <f>AO1333*(1-AO$1+H1333)^($A1334-$A1333)*(2-E1334/E1333)</f>
        <v>2.6305478947360141</v>
      </c>
    </row>
    <row r="1335" spans="1:41" x14ac:dyDescent="0.25">
      <c r="A1335" s="1">
        <v>40001</v>
      </c>
      <c r="B1335" s="12">
        <v>30.85</v>
      </c>
      <c r="C1335" s="12">
        <v>32.090000000000003</v>
      </c>
      <c r="D1335">
        <v>117402.9</v>
      </c>
      <c r="E1335">
        <v>105118.89</v>
      </c>
      <c r="F1335">
        <v>204032.98</v>
      </c>
      <c r="G1335">
        <v>182710.6</v>
      </c>
      <c r="H1335">
        <f>(1/(1-91/360*VLOOKUP($A1335,Tbills!$B$4:$C$974,2,1)/100))^((1)/91)-1</f>
        <v>5.2790595175267185E-6</v>
      </c>
      <c r="I1335" s="2">
        <f t="shared" si="190"/>
        <v>75124.041423195144</v>
      </c>
      <c r="J1335">
        <f>VLOOKUP(A1335,'VXX-IV'!A$1:C$4500,3,0)</f>
        <v>75129.41</v>
      </c>
      <c r="K1335" s="10">
        <f t="shared" si="192"/>
        <v>-7.1457726140256028E-5</v>
      </c>
      <c r="L1335">
        <f t="shared" si="184"/>
        <v>15534862949.157187</v>
      </c>
      <c r="O1335">
        <f t="shared" si="185"/>
        <v>28851206.951100376</v>
      </c>
      <c r="R1335">
        <f t="shared" si="186"/>
        <v>8.3922382013716952</v>
      </c>
      <c r="U1335" s="2">
        <f t="shared" si="187"/>
        <v>360.16364805638989</v>
      </c>
      <c r="V1335">
        <f>VLOOKUP(A1335,'VXZ-IV'!A$1:C$4500,3,0)</f>
        <v>360.16</v>
      </c>
      <c r="W1335" s="10">
        <f t="shared" si="193"/>
        <v>1.0128988199298306E-5</v>
      </c>
      <c r="X1335">
        <f t="shared" si="188"/>
        <v>11.477418258678624</v>
      </c>
      <c r="AB1335">
        <f t="shared" si="189"/>
        <v>64081.869441437506</v>
      </c>
      <c r="AE1335">
        <f>ROW()</f>
        <v>1335</v>
      </c>
      <c r="AF1335">
        <f t="shared" si="183"/>
        <v>0.96135867871611091</v>
      </c>
      <c r="AG1335">
        <f>AG1334*(1-(AG$1+AG$5))^($A1335-$A1334)*(1+2*(E1335/E1334-1))</f>
        <v>2809405084.350246</v>
      </c>
      <c r="AK1335">
        <f t="shared" si="191"/>
        <v>2.5416319267364789</v>
      </c>
      <c r="AO1335">
        <f>AO1334*(1-AO$1+H1334)^($A1335-$A1334)*(2-E1335/E1334)</f>
        <v>2.5295478265917675</v>
      </c>
    </row>
    <row r="1336" spans="1:41" x14ac:dyDescent="0.25">
      <c r="A1336" s="1">
        <v>40002</v>
      </c>
      <c r="B1336" s="12">
        <v>31.3</v>
      </c>
      <c r="C1336" s="12">
        <v>32.42</v>
      </c>
      <c r="D1336">
        <v>119047.29</v>
      </c>
      <c r="E1336">
        <v>106590.67</v>
      </c>
      <c r="F1336">
        <v>205930.5</v>
      </c>
      <c r="G1336">
        <v>184408.85</v>
      </c>
      <c r="H1336">
        <f>(1/(1-91/360*VLOOKUP($A1336,Tbills!$B$4:$C$974,2,1)/100))^((1)/91)-1</f>
        <v>5.2790595175267185E-6</v>
      </c>
      <c r="I1336" s="2">
        <f t="shared" si="190"/>
        <v>76174.400082468099</v>
      </c>
      <c r="J1336">
        <f>VLOOKUP(A1336,'VXX-IV'!A$1:C$4500,3,0)</f>
        <v>76179.839999999997</v>
      </c>
      <c r="K1336" s="10">
        <f t="shared" si="192"/>
        <v>-7.1408886286650208E-5</v>
      </c>
      <c r="L1336">
        <f t="shared" si="184"/>
        <v>15969235641.734612</v>
      </c>
      <c r="O1336">
        <f t="shared" si="185"/>
        <v>29456137.199267596</v>
      </c>
      <c r="R1336">
        <f t="shared" si="186"/>
        <v>8.3331112025377685</v>
      </c>
      <c r="U1336" s="2">
        <f t="shared" si="187"/>
        <v>363.50432968970262</v>
      </c>
      <c r="V1336">
        <f>VLOOKUP(A1336,'VXZ-IV'!A$1:C$4500,3,0)</f>
        <v>363.48</v>
      </c>
      <c r="W1336" s="10">
        <f t="shared" si="193"/>
        <v>6.6935428916670148E-5</v>
      </c>
      <c r="X1336">
        <f t="shared" si="188"/>
        <v>11.370377949691415</v>
      </c>
      <c r="AB1336">
        <f t="shared" si="189"/>
        <v>64976.820550425808</v>
      </c>
      <c r="AE1336">
        <f>ROW()</f>
        <v>1336</v>
      </c>
      <c r="AF1336">
        <f t="shared" si="183"/>
        <v>0.96545342381246146</v>
      </c>
      <c r="AG1336">
        <f>AG1335*(1-(AG$1+AG$5))^($A1336-$A1335)*(1+2*(E1336/E1335-1))</f>
        <v>2887977278.3930836</v>
      </c>
      <c r="AK1336">
        <f t="shared" si="191"/>
        <v>2.5059295661979486</v>
      </c>
      <c r="AO1336">
        <f>AO1335*(1-AO$1+H1335)^($A1336-$A1335)*(2-E1336/E1335)</f>
        <v>2.4940522946745785</v>
      </c>
    </row>
    <row r="1337" spans="1:41" x14ac:dyDescent="0.25">
      <c r="A1337" s="1">
        <v>40003</v>
      </c>
      <c r="B1337" s="12">
        <v>29.78</v>
      </c>
      <c r="C1337" s="12">
        <v>31.67</v>
      </c>
      <c r="D1337">
        <v>117437.89</v>
      </c>
      <c r="E1337">
        <v>105149.11</v>
      </c>
      <c r="F1337">
        <v>205530.86</v>
      </c>
      <c r="G1337">
        <v>184050.01</v>
      </c>
      <c r="H1337">
        <f>(1/(1-91/360*VLOOKUP($A1337,Tbills!$B$4:$C$974,2,1)/100))^((1)/91)-1</f>
        <v>5.2790595175267185E-6</v>
      </c>
      <c r="I1337" s="2">
        <f t="shared" si="190"/>
        <v>75142.766275406437</v>
      </c>
      <c r="J1337">
        <f>VLOOKUP(A1337,'VXX-IV'!A$1:C$4500,3,0)</f>
        <v>75148.13</v>
      </c>
      <c r="K1337" s="10">
        <f t="shared" si="192"/>
        <v>-7.1375356826108849E-5</v>
      </c>
      <c r="L1337">
        <f t="shared" si="184"/>
        <v>15536671084.092062</v>
      </c>
      <c r="O1337">
        <f t="shared" si="185"/>
        <v>28857605.990499806</v>
      </c>
      <c r="R1337">
        <f t="shared" si="186"/>
        <v>8.3890815367509166</v>
      </c>
      <c r="U1337" s="2">
        <f t="shared" si="187"/>
        <v>362.7900469617523</v>
      </c>
      <c r="V1337">
        <f>VLOOKUP(A1337,'VXZ-IV'!A$1:C$4500,3,0)</f>
        <v>362.76</v>
      </c>
      <c r="W1337" s="10">
        <f t="shared" si="193"/>
        <v>8.2828762135500611E-5</v>
      </c>
      <c r="X1337">
        <f t="shared" si="188"/>
        <v>11.392142270448113</v>
      </c>
      <c r="AB1337">
        <f t="shared" si="189"/>
        <v>64095.822314688652</v>
      </c>
      <c r="AE1337">
        <f>ROW()</f>
        <v>1337</v>
      </c>
      <c r="AF1337">
        <f t="shared" si="183"/>
        <v>0.9403220713609094</v>
      </c>
      <c r="AG1337">
        <f>AG1336*(1-(AG$1+AG$5))^($A1337-$A1336)*(1+2*(E1337/E1336-1))</f>
        <v>2809767075.1856422</v>
      </c>
      <c r="AK1337">
        <f t="shared" si="191"/>
        <v>2.5397021177237349</v>
      </c>
      <c r="AO1337">
        <f>AO1336*(1-AO$1+H1336)^($A1337-$A1336)*(2-E1337/E1336)</f>
        <v>2.5277023588790142</v>
      </c>
    </row>
    <row r="1338" spans="1:41" x14ac:dyDescent="0.25">
      <c r="A1338" s="1">
        <v>40004</v>
      </c>
      <c r="B1338" s="12">
        <v>29.02</v>
      </c>
      <c r="C1338" s="12">
        <v>31.71</v>
      </c>
      <c r="D1338">
        <v>118005.23</v>
      </c>
      <c r="E1338">
        <v>105656.53</v>
      </c>
      <c r="F1338">
        <v>206453.77</v>
      </c>
      <c r="G1338">
        <v>184875.49</v>
      </c>
      <c r="H1338">
        <f>(1/(1-91/360*VLOOKUP($A1338,Tbills!$B$4:$C$974,2,1)/100))^((1)/91)-1</f>
        <v>5.2790595175267185E-6</v>
      </c>
      <c r="I1338" s="2">
        <f t="shared" si="190"/>
        <v>75503.938314002749</v>
      </c>
      <c r="J1338">
        <f>VLOOKUP(A1338,'VXX-IV'!A$1:C$4500,3,0)</f>
        <v>75509.33</v>
      </c>
      <c r="K1338" s="10">
        <f t="shared" si="192"/>
        <v>-7.1404235705063712E-5</v>
      </c>
      <c r="L1338">
        <f t="shared" si="184"/>
        <v>15685995973.989687</v>
      </c>
      <c r="O1338">
        <f t="shared" si="185"/>
        <v>29065514.511892736</v>
      </c>
      <c r="R1338">
        <f t="shared" si="186"/>
        <v>8.3684615465622905</v>
      </c>
      <c r="U1338" s="2">
        <f t="shared" si="187"/>
        <v>364.41022336136905</v>
      </c>
      <c r="V1338">
        <f>VLOOKUP(A1338,'VXZ-IV'!A$1:C$4500,3,0)</f>
        <v>364.4</v>
      </c>
      <c r="W1338" s="10">
        <f t="shared" si="193"/>
        <v>2.8055327577103384E-5</v>
      </c>
      <c r="X1338">
        <f t="shared" si="188"/>
        <v>11.340687946926371</v>
      </c>
      <c r="AB1338">
        <f t="shared" si="189"/>
        <v>64402.885219985656</v>
      </c>
      <c r="AE1338">
        <f>ROW()</f>
        <v>1338</v>
      </c>
      <c r="AF1338">
        <f t="shared" si="183"/>
        <v>0.91516871649321974</v>
      </c>
      <c r="AG1338">
        <f>AG1337*(1-(AG$1+AG$5))^($A1338-$A1337)*(1+2*(E1338/E1337-1))</f>
        <v>2836789765.657999</v>
      </c>
      <c r="AK1338">
        <f t="shared" si="191"/>
        <v>2.5273285136860824</v>
      </c>
      <c r="AO1338">
        <f>AO1337*(1-AO$1+H1337)^($A1338-$A1337)*(2-E1338/E1337)</f>
        <v>2.5154246192670175</v>
      </c>
    </row>
    <row r="1339" spans="1:41" x14ac:dyDescent="0.25">
      <c r="A1339" s="1">
        <v>40007</v>
      </c>
      <c r="B1339" s="12">
        <v>26.31</v>
      </c>
      <c r="C1339" s="12">
        <v>30.1</v>
      </c>
      <c r="D1339">
        <v>112465.92</v>
      </c>
      <c r="E1339">
        <v>100695.21</v>
      </c>
      <c r="F1339">
        <v>204284.33</v>
      </c>
      <c r="G1339">
        <v>182929.87</v>
      </c>
      <c r="H1339">
        <f>(1/(1-91/360*VLOOKUP($A1339,Tbills!$B$4:$C$974,2,1)/100))^((1)/91)-1</f>
        <v>5.0011503509583832E-6</v>
      </c>
      <c r="I1339" s="2">
        <f t="shared" si="190"/>
        <v>71954.427218546858</v>
      </c>
      <c r="J1339">
        <f>VLOOKUP(A1339,'VXX-IV'!A$1:C$4500,3,0)</f>
        <v>71959.570000000007</v>
      </c>
      <c r="K1339" s="10">
        <f t="shared" si="192"/>
        <v>-7.1467651253986908E-5</v>
      </c>
      <c r="L1339">
        <f t="shared" si="184"/>
        <v>14211145284.772844</v>
      </c>
      <c r="O1339">
        <f t="shared" si="185"/>
        <v>27015536.512468208</v>
      </c>
      <c r="R1339">
        <f t="shared" si="186"/>
        <v>8.5637792270525583</v>
      </c>
      <c r="U1339" s="2">
        <f t="shared" si="187"/>
        <v>360.5545826508673</v>
      </c>
      <c r="V1339">
        <f>VLOOKUP(A1339,'VXZ-IV'!A$1:C$4500,3,0)</f>
        <v>360.52</v>
      </c>
      <c r="W1339" s="10">
        <f t="shared" si="193"/>
        <v>9.5924361664501134E-5</v>
      </c>
      <c r="X1339">
        <f t="shared" si="188"/>
        <v>11.458937136665314</v>
      </c>
      <c r="AB1339">
        <f t="shared" si="189"/>
        <v>61372.295397125272</v>
      </c>
      <c r="AE1339">
        <f>ROW()</f>
        <v>1339</v>
      </c>
      <c r="AF1339">
        <f t="shared" si="183"/>
        <v>0.87408637873754147</v>
      </c>
      <c r="AG1339">
        <f>AG1338*(1-(AG$1+AG$5))^($A1339-$A1338)*(1+2*(E1339/E1338-1))</f>
        <v>2570115306.5820451</v>
      </c>
      <c r="AK1339">
        <f t="shared" si="191"/>
        <v>2.6456347314298934</v>
      </c>
      <c r="AO1339">
        <f>AO1338*(1-AO$1+H1338)^($A1339-$A1338)*(2-E1339/E1338)</f>
        <v>2.6332910645214995</v>
      </c>
    </row>
    <row r="1340" spans="1:41" x14ac:dyDescent="0.25">
      <c r="A1340" s="1">
        <v>40008</v>
      </c>
      <c r="B1340" s="12">
        <v>25.02</v>
      </c>
      <c r="C1340" s="12">
        <v>29.58</v>
      </c>
      <c r="D1340">
        <v>110403.75</v>
      </c>
      <c r="E1340">
        <v>98848.36</v>
      </c>
      <c r="F1340">
        <v>203232.91</v>
      </c>
      <c r="G1340">
        <v>181987.44</v>
      </c>
      <c r="H1340">
        <f>(1/(1-91/360*VLOOKUP($A1340,Tbills!$B$4:$C$974,2,1)/100))^((1)/91)-1</f>
        <v>5.0011503509583832E-6</v>
      </c>
      <c r="I1340" s="2">
        <f t="shared" si="190"/>
        <v>70633.351775141171</v>
      </c>
      <c r="J1340">
        <f>VLOOKUP(A1340,'VXX-IV'!A$1:C$4500,3,0)</f>
        <v>70638.399999999994</v>
      </c>
      <c r="K1340" s="10">
        <f t="shared" si="192"/>
        <v>-7.1465730520858806E-5</v>
      </c>
      <c r="L1340">
        <f t="shared" si="184"/>
        <v>13689301901.074541</v>
      </c>
      <c r="O1340">
        <f t="shared" si="185"/>
        <v>26271413.579926997</v>
      </c>
      <c r="R1340">
        <f t="shared" si="186"/>
        <v>8.6419226485360294</v>
      </c>
      <c r="U1340" s="2">
        <f t="shared" si="187"/>
        <v>358.69011736008099</v>
      </c>
      <c r="V1340">
        <f>VLOOKUP(A1340,'VXZ-IV'!A$1:C$4500,3,0)</f>
        <v>358.68</v>
      </c>
      <c r="W1340" s="10">
        <f t="shared" si="193"/>
        <v>2.8207204418873033E-5</v>
      </c>
      <c r="X1340">
        <f t="shared" si="188"/>
        <v>11.517603630093481</v>
      </c>
      <c r="AB1340">
        <f t="shared" si="189"/>
        <v>60244.566141288728</v>
      </c>
      <c r="AE1340">
        <f>ROW()</f>
        <v>1340</v>
      </c>
      <c r="AF1340">
        <f t="shared" si="183"/>
        <v>0.84584178498985807</v>
      </c>
      <c r="AG1340">
        <f>AG1339*(1-(AG$1+AG$5))^($A1340-$A1339)*(1+2*(E1340/E1339-1))</f>
        <v>2475754947.7614069</v>
      </c>
      <c r="AK1340">
        <f t="shared" si="191"/>
        <v>2.694032814450197</v>
      </c>
      <c r="AO1340">
        <f>AO1339*(1-AO$1+H1339)^($A1340-$A1339)*(2-E1340/E1339)</f>
        <v>2.6815024627914728</v>
      </c>
    </row>
    <row r="1341" spans="1:41" x14ac:dyDescent="0.25">
      <c r="A1341" s="1">
        <v>40009</v>
      </c>
      <c r="B1341" s="12">
        <v>25.89</v>
      </c>
      <c r="C1341" s="12">
        <v>29.11</v>
      </c>
      <c r="D1341">
        <v>107021.02</v>
      </c>
      <c r="E1341">
        <v>95819.19</v>
      </c>
      <c r="F1341">
        <v>198601.77</v>
      </c>
      <c r="G1341">
        <v>177839.52</v>
      </c>
      <c r="H1341">
        <f>(1/(1-91/360*VLOOKUP($A1341,Tbills!$B$4:$C$974,2,1)/100))^((1)/91)-1</f>
        <v>5.0011503509583832E-6</v>
      </c>
      <c r="I1341" s="2">
        <f t="shared" si="190"/>
        <v>68467.502521194299</v>
      </c>
      <c r="J1341">
        <f>VLOOKUP(A1341,'VXX-IV'!A$1:C$4500,3,0)</f>
        <v>68472.39</v>
      </c>
      <c r="K1341" s="10">
        <f t="shared" si="192"/>
        <v>-7.1378825913681609E-5</v>
      </c>
      <c r="L1341">
        <f t="shared" si="184"/>
        <v>12849778472.984087</v>
      </c>
      <c r="O1341">
        <f t="shared" si="185"/>
        <v>25062952.906609245</v>
      </c>
      <c r="R1341">
        <f t="shared" si="186"/>
        <v>8.7739401994599771</v>
      </c>
      <c r="U1341" s="2">
        <f t="shared" si="187"/>
        <v>350.50797230537722</v>
      </c>
      <c r="V1341">
        <f>VLOOKUP(A1341,'VXZ-IV'!A$1:C$4500,3,0)</f>
        <v>350.48</v>
      </c>
      <c r="W1341" s="10">
        <f t="shared" si="193"/>
        <v>7.9811416848984962E-5</v>
      </c>
      <c r="X1341">
        <f t="shared" si="188"/>
        <v>11.779740003996761</v>
      </c>
      <c r="AB1341">
        <f t="shared" si="189"/>
        <v>58396.358504896365</v>
      </c>
      <c r="AE1341">
        <f>ROW()</f>
        <v>1341</v>
      </c>
      <c r="AF1341">
        <f t="shared" si="183"/>
        <v>0.88938509103400898</v>
      </c>
      <c r="AG1341">
        <f>AG1340*(1-(AG$1+AG$5))^($A1341-$A1340)*(1+2*(E1341/E1340-1))</f>
        <v>2323939513.9002762</v>
      </c>
      <c r="AK1341">
        <f t="shared" si="191"/>
        <v>2.7764610939526193</v>
      </c>
      <c r="AO1341">
        <f>AO1340*(1-AO$1+H1340)^($A1341-$A1340)*(2-E1341/E1340)</f>
        <v>2.7635876785361497</v>
      </c>
    </row>
    <row r="1342" spans="1:41" x14ac:dyDescent="0.25">
      <c r="A1342" s="1">
        <v>40010</v>
      </c>
      <c r="B1342" s="12">
        <v>25.42</v>
      </c>
      <c r="C1342" s="12">
        <v>28.61</v>
      </c>
      <c r="D1342">
        <v>105751.18</v>
      </c>
      <c r="E1342">
        <v>94681.79</v>
      </c>
      <c r="F1342">
        <v>196791.41</v>
      </c>
      <c r="G1342">
        <v>176217.53</v>
      </c>
      <c r="H1342">
        <f>(1/(1-91/360*VLOOKUP($A1342,Tbills!$B$4:$C$974,2,1)/100))^((1)/91)-1</f>
        <v>5.0011503509583832E-6</v>
      </c>
      <c r="I1342" s="2">
        <f t="shared" si="190"/>
        <v>67653.463157269784</v>
      </c>
      <c r="J1342">
        <f>VLOOKUP(A1342,'VXX-IV'!A$1:C$4500,3,0)</f>
        <v>67658.3</v>
      </c>
      <c r="K1342" s="10">
        <f t="shared" si="192"/>
        <v>-7.148927375089098E-5</v>
      </c>
      <c r="L1342">
        <f t="shared" si="184"/>
        <v>12544213349.061373</v>
      </c>
      <c r="O1342">
        <f t="shared" si="185"/>
        <v>24615867.195873599</v>
      </c>
      <c r="R1342">
        <f t="shared" si="186"/>
        <v>8.8256157505255679</v>
      </c>
      <c r="U1342" s="2">
        <f t="shared" si="187"/>
        <v>347.30443833560321</v>
      </c>
      <c r="V1342">
        <f>VLOOKUP(A1342,'VXZ-IV'!A$1:C$4500,3,0)</f>
        <v>347.28</v>
      </c>
      <c r="W1342" s="10">
        <f t="shared" si="193"/>
        <v>7.0370696853450099E-5</v>
      </c>
      <c r="X1342">
        <f t="shared" si="188"/>
        <v>11.886797218064046</v>
      </c>
      <c r="AB1342">
        <f t="shared" si="189"/>
        <v>57701.165929938004</v>
      </c>
      <c r="AE1342">
        <f>ROW()</f>
        <v>1342</v>
      </c>
      <c r="AF1342">
        <f t="shared" si="183"/>
        <v>0.88850052429220561</v>
      </c>
      <c r="AG1342">
        <f>AG1341*(1-(AG$1+AG$5))^($A1342-$A1341)*(1+2*(E1342/E1341-1))</f>
        <v>2268691463.8790207</v>
      </c>
      <c r="AK1342">
        <f t="shared" si="191"/>
        <v>2.8092875971098588</v>
      </c>
      <c r="AO1342">
        <f>AO1341*(1-AO$1+H1341)^($A1342-$A1341)*(2-E1342/E1341)</f>
        <v>2.7963027773292319</v>
      </c>
    </row>
    <row r="1343" spans="1:41" x14ac:dyDescent="0.25">
      <c r="A1343" s="1">
        <v>40011</v>
      </c>
      <c r="B1343" s="12">
        <v>24.34</v>
      </c>
      <c r="C1343" s="12">
        <v>28.65</v>
      </c>
      <c r="D1343">
        <v>105774.84</v>
      </c>
      <c r="E1343">
        <v>94702.5</v>
      </c>
      <c r="F1343">
        <v>197999.02</v>
      </c>
      <c r="G1343">
        <v>177298.01</v>
      </c>
      <c r="H1343">
        <f>(1/(1-91/360*VLOOKUP($A1343,Tbills!$B$4:$C$974,2,1)/100))^((1)/91)-1</f>
        <v>5.0011503509583832E-6</v>
      </c>
      <c r="I1343" s="2">
        <f t="shared" si="190"/>
        <v>67666.949449680542</v>
      </c>
      <c r="J1343">
        <f>VLOOKUP(A1343,'VXX-IV'!A$1:C$4500,3,0)</f>
        <v>67671.789999999994</v>
      </c>
      <c r="K1343" s="10">
        <f t="shared" si="192"/>
        <v>-7.1529810567350083E-5</v>
      </c>
      <c r="L1343">
        <f t="shared" si="184"/>
        <v>12549196455.117071</v>
      </c>
      <c r="O1343">
        <f t="shared" si="185"/>
        <v>24623113.843955092</v>
      </c>
      <c r="R1343">
        <f t="shared" si="186"/>
        <v>8.8242516027527085</v>
      </c>
      <c r="U1343" s="2">
        <f t="shared" si="187"/>
        <v>349.42715067492588</v>
      </c>
      <c r="V1343">
        <f>VLOOKUP(A1343,'VXZ-IV'!A$1:C$4500,3,0)</f>
        <v>349.4</v>
      </c>
      <c r="W1343" s="10">
        <f t="shared" si="193"/>
        <v>7.7706568190949454E-5</v>
      </c>
      <c r="X1343">
        <f t="shared" si="188"/>
        <v>11.81353530172435</v>
      </c>
      <c r="AB1343">
        <f t="shared" si="189"/>
        <v>57711.77486655378</v>
      </c>
      <c r="AE1343">
        <f>ROW()</f>
        <v>1343</v>
      </c>
      <c r="AF1343">
        <f t="shared" si="183"/>
        <v>0.84956369982547997</v>
      </c>
      <c r="AG1343">
        <f>AG1342*(1-(AG$1+AG$5))^($A1343-$A1342)*(1+2*(E1343/E1342-1))</f>
        <v>2269607452.4872332</v>
      </c>
      <c r="AK1343">
        <f t="shared" si="191"/>
        <v>2.8085422992423519</v>
      </c>
      <c r="AO1343">
        <f>AO1342*(1-AO$1+H1342)^($A1343-$A1342)*(2-E1343/E1342)</f>
        <v>2.7956017139749498</v>
      </c>
    </row>
    <row r="1344" spans="1:41" x14ac:dyDescent="0.25">
      <c r="A1344" s="1">
        <v>40014</v>
      </c>
      <c r="B1344" s="12">
        <v>24.4</v>
      </c>
      <c r="C1344" s="12">
        <v>27.59</v>
      </c>
      <c r="D1344">
        <v>103428.26</v>
      </c>
      <c r="E1344">
        <v>92600.14</v>
      </c>
      <c r="F1344">
        <v>192775.42</v>
      </c>
      <c r="G1344">
        <v>172617.89</v>
      </c>
      <c r="H1344">
        <f>(1/(1-91/360*VLOOKUP($A1344,Tbills!$B$4:$C$974,2,1)/100))^((1)/91)-1</f>
        <v>5.2790595175267185E-6</v>
      </c>
      <c r="I1344" s="2">
        <f t="shared" si="190"/>
        <v>66160.940500722412</v>
      </c>
      <c r="J1344">
        <f>VLOOKUP(A1344,'VXX-IV'!A$1:C$4500,3,0)</f>
        <v>66165.67</v>
      </c>
      <c r="K1344" s="10">
        <f t="shared" si="192"/>
        <v>-7.1479655198602998E-5</v>
      </c>
      <c r="L1344">
        <f t="shared" si="184"/>
        <v>11990585202.731615</v>
      </c>
      <c r="O1344">
        <f t="shared" si="185"/>
        <v>23800771.675829452</v>
      </c>
      <c r="R1344">
        <f t="shared" si="186"/>
        <v>8.9209891994499042</v>
      </c>
      <c r="U1344" s="2">
        <f t="shared" si="187"/>
        <v>340.18369560682839</v>
      </c>
      <c r="V1344">
        <f>VLOOKUP(A1344,'VXZ-IV'!A$1:C$4500,3,0)</f>
        <v>340.16</v>
      </c>
      <c r="W1344" s="10">
        <f t="shared" si="193"/>
        <v>6.9660179998765059E-5</v>
      </c>
      <c r="X1344">
        <f t="shared" si="188"/>
        <v>12.124222805509408</v>
      </c>
      <c r="AB1344">
        <f t="shared" si="189"/>
        <v>56424.692940531451</v>
      </c>
      <c r="AE1344">
        <f>ROW()</f>
        <v>1344</v>
      </c>
      <c r="AF1344">
        <f t="shared" si="183"/>
        <v>0.88437839797027906</v>
      </c>
      <c r="AG1344">
        <f>AG1343*(1-(AG$1+AG$5))^($A1344-$A1343)*(1+2*(E1344/E1343-1))</f>
        <v>2168619329.8792915</v>
      </c>
      <c r="AK1344">
        <f t="shared" si="191"/>
        <v>2.8704897659850173</v>
      </c>
      <c r="AO1344">
        <f>AO1343*(1-AO$1+H1343)^($A1344-$A1343)*(2-E1344/E1343)</f>
        <v>2.8573888244915677</v>
      </c>
    </row>
    <row r="1345" spans="1:41" x14ac:dyDescent="0.25">
      <c r="A1345" s="1">
        <v>40015</v>
      </c>
      <c r="B1345" s="12">
        <v>23.87</v>
      </c>
      <c r="C1345" s="12">
        <v>27.44</v>
      </c>
      <c r="D1345">
        <v>101422.05</v>
      </c>
      <c r="E1345">
        <v>90803.47</v>
      </c>
      <c r="F1345">
        <v>191443.73</v>
      </c>
      <c r="G1345">
        <v>171424.54</v>
      </c>
      <c r="H1345">
        <f>(1/(1-91/360*VLOOKUP($A1345,Tbills!$B$4:$C$974,2,1)/100))^((1)/91)-1</f>
        <v>5.2790595175267185E-6</v>
      </c>
      <c r="I1345" s="2">
        <f t="shared" si="190"/>
        <v>64876.027088410221</v>
      </c>
      <c r="J1345">
        <f>VLOOKUP(A1345,'VXX-IV'!A$1:C$4500,3,0)</f>
        <v>64880.67</v>
      </c>
      <c r="K1345" s="10">
        <f t="shared" si="192"/>
        <v>-7.1560783662993899E-5</v>
      </c>
      <c r="L1345">
        <f t="shared" si="184"/>
        <v>11524831472.237373</v>
      </c>
      <c r="O1345">
        <f t="shared" si="185"/>
        <v>23107302.882050376</v>
      </c>
      <c r="R1345">
        <f t="shared" si="186"/>
        <v>9.0071265529404272</v>
      </c>
      <c r="U1345" s="2">
        <f t="shared" si="187"/>
        <v>337.82547363897766</v>
      </c>
      <c r="V1345">
        <f>VLOOKUP(A1345,'VXZ-IV'!A$1:C$4500,3,0)</f>
        <v>337.8</v>
      </c>
      <c r="W1345" s="10">
        <f t="shared" si="193"/>
        <v>7.5410417340604496E-5</v>
      </c>
      <c r="X1345">
        <f t="shared" si="188"/>
        <v>12.207653461413461</v>
      </c>
      <c r="AB1345">
        <f t="shared" si="189"/>
        <v>55327.986325665108</v>
      </c>
      <c r="AE1345">
        <f>ROW()</f>
        <v>1345</v>
      </c>
      <c r="AF1345">
        <f t="shared" si="183"/>
        <v>0.86989795918367352</v>
      </c>
      <c r="AG1345">
        <f>AG1344*(1-(AG$1+AG$5))^($A1345-$A1344)*(1+2*(E1345/E1344-1))</f>
        <v>2084396010.6129076</v>
      </c>
      <c r="AK1345">
        <f t="shared" si="191"/>
        <v>2.926048024931414</v>
      </c>
      <c r="AO1345">
        <f>AO1344*(1-AO$1+H1344)^($A1345-$A1344)*(2-E1345/E1344)</f>
        <v>2.9127368232743374</v>
      </c>
    </row>
    <row r="1346" spans="1:41" x14ac:dyDescent="0.25">
      <c r="A1346" s="1">
        <v>40016</v>
      </c>
      <c r="B1346" s="12">
        <v>23.47</v>
      </c>
      <c r="C1346" s="12">
        <v>27.22</v>
      </c>
      <c r="D1346">
        <v>99055.46</v>
      </c>
      <c r="E1346">
        <v>88684.18</v>
      </c>
      <c r="F1346">
        <v>190111.41</v>
      </c>
      <c r="G1346">
        <v>170230.64</v>
      </c>
      <c r="H1346">
        <f>(1/(1-91/360*VLOOKUP($A1346,Tbills!$B$4:$C$974,2,1)/100))^((1)/91)-1</f>
        <v>5.2790595175267185E-6</v>
      </c>
      <c r="I1346" s="2">
        <f t="shared" si="190"/>
        <v>63360.659832159952</v>
      </c>
      <c r="J1346">
        <f>VLOOKUP(A1346,'VXX-IV'!A$1:C$4500,3,0)</f>
        <v>63365.19</v>
      </c>
      <c r="K1346" s="10">
        <f t="shared" si="192"/>
        <v>-7.1493004914047198E-5</v>
      </c>
      <c r="L1346">
        <f t="shared" si="184"/>
        <v>10986429662.2019</v>
      </c>
      <c r="O1346">
        <f t="shared" si="185"/>
        <v>22297588.828716487</v>
      </c>
      <c r="R1346">
        <f t="shared" si="186"/>
        <v>9.1118246726953362</v>
      </c>
      <c r="U1346" s="2">
        <f t="shared" si="187"/>
        <v>335.46625478894919</v>
      </c>
      <c r="V1346">
        <f>VLOOKUP(A1346,'VXZ-IV'!A$1:C$4500,3,0)</f>
        <v>335.44</v>
      </c>
      <c r="W1346" s="10">
        <f t="shared" si="193"/>
        <v>7.826970232893693E-5</v>
      </c>
      <c r="X1346">
        <f t="shared" si="188"/>
        <v>12.292284879247864</v>
      </c>
      <c r="AB1346">
        <f t="shared" si="189"/>
        <v>54034.785515296368</v>
      </c>
      <c r="AE1346">
        <f>ROW()</f>
        <v>1346</v>
      </c>
      <c r="AF1346">
        <f t="shared" si="183"/>
        <v>0.86223365172667155</v>
      </c>
      <c r="AG1346">
        <f>AG1345*(1-(AG$1+AG$5))^($A1346-$A1345)*(1+2*(E1346/E1345-1))</f>
        <v>1987032334.1782391</v>
      </c>
      <c r="AK1346">
        <f t="shared" si="191"/>
        <v>2.9942004936431621</v>
      </c>
      <c r="AO1346">
        <f>AO1345*(1-AO$1+H1345)^($A1346-$A1345)*(2-E1346/E1345)</f>
        <v>2.9806235698331567</v>
      </c>
    </row>
    <row r="1347" spans="1:41" x14ac:dyDescent="0.25">
      <c r="A1347" s="1">
        <v>40017</v>
      </c>
      <c r="B1347" s="12">
        <v>23.43</v>
      </c>
      <c r="C1347" s="12">
        <v>26.96</v>
      </c>
      <c r="D1347">
        <v>95645.28</v>
      </c>
      <c r="E1347">
        <v>85630.59</v>
      </c>
      <c r="F1347">
        <v>188623.35</v>
      </c>
      <c r="G1347">
        <v>168897.29</v>
      </c>
      <c r="H1347">
        <f>(1/(1-91/360*VLOOKUP($A1347,Tbills!$B$4:$C$974,2,1)/100))^((1)/91)-1</f>
        <v>5.2790595175267185E-6</v>
      </c>
      <c r="I1347" s="2">
        <f t="shared" si="190"/>
        <v>61177.852110707769</v>
      </c>
      <c r="J1347">
        <f>VLOOKUP(A1347,'VXX-IV'!A$1:C$4500,3,0)</f>
        <v>61182.23</v>
      </c>
      <c r="K1347" s="10">
        <f t="shared" si="192"/>
        <v>-7.1554915409777209E-5</v>
      </c>
      <c r="L1347">
        <f t="shared" si="184"/>
        <v>10229447686.31041</v>
      </c>
      <c r="O1347">
        <f t="shared" si="185"/>
        <v>21145244.218355279</v>
      </c>
      <c r="R1347">
        <f t="shared" si="186"/>
        <v>9.2682756885737625</v>
      </c>
      <c r="U1347" s="2">
        <f t="shared" si="187"/>
        <v>332.83234224212384</v>
      </c>
      <c r="V1347">
        <f>VLOOKUP(A1347,'VXZ-IV'!A$1:C$4500,3,0)</f>
        <v>332.8</v>
      </c>
      <c r="W1347" s="10">
        <f t="shared" si="193"/>
        <v>9.7182217920099845E-5</v>
      </c>
      <c r="X1347">
        <f t="shared" si="188"/>
        <v>12.388172730079267</v>
      </c>
      <c r="AB1347">
        <f t="shared" si="189"/>
        <v>52172.430783371332</v>
      </c>
      <c r="AE1347">
        <f>ROW()</f>
        <v>1347</v>
      </c>
      <c r="AF1347">
        <f t="shared" si="183"/>
        <v>0.86906528189910981</v>
      </c>
      <c r="AG1347">
        <f>AG1346*(1-(AG$1+AG$5))^($A1347-$A1346)*(1+2*(E1347/E1346-1))</f>
        <v>1850134259.3618233</v>
      </c>
      <c r="AK1347">
        <f t="shared" si="191"/>
        <v>3.0971530981649038</v>
      </c>
      <c r="AO1347">
        <f>AO1346*(1-AO$1+H1346)^($A1347-$A1346)*(2-E1347/E1346)</f>
        <v>3.0831551874548011</v>
      </c>
    </row>
    <row r="1348" spans="1:41" x14ac:dyDescent="0.25">
      <c r="A1348" s="1">
        <v>40018</v>
      </c>
      <c r="B1348" s="12">
        <v>23.09</v>
      </c>
      <c r="C1348" s="12">
        <v>26.37</v>
      </c>
      <c r="D1348">
        <v>94868.92</v>
      </c>
      <c r="E1348">
        <v>84935.06</v>
      </c>
      <c r="F1348">
        <v>188413.13</v>
      </c>
      <c r="G1348">
        <v>168708.17</v>
      </c>
      <c r="H1348">
        <f>(1/(1-91/360*VLOOKUP($A1348,Tbills!$B$4:$C$974,2,1)/100))^((1)/91)-1</f>
        <v>5.2790595175267185E-6</v>
      </c>
      <c r="I1348" s="2">
        <f t="shared" si="190"/>
        <v>60679.787214548094</v>
      </c>
      <c r="J1348">
        <f>VLOOKUP(A1348,'VXX-IV'!A$1:C$4500,3,0)</f>
        <v>60684.12</v>
      </c>
      <c r="K1348" s="10">
        <f t="shared" si="192"/>
        <v>-7.1398999473171187E-5</v>
      </c>
      <c r="L1348">
        <f t="shared" si="184"/>
        <v>10062869585.570583</v>
      </c>
      <c r="O1348">
        <f t="shared" si="185"/>
        <v>20886913.619707283</v>
      </c>
      <c r="R1348">
        <f t="shared" si="186"/>
        <v>9.3054955530499726</v>
      </c>
      <c r="U1348" s="2">
        <f t="shared" si="187"/>
        <v>332.45329528038104</v>
      </c>
      <c r="V1348">
        <f>VLOOKUP(A1348,'VXZ-IV'!A$1:C$4500,3,0)</f>
        <v>332.44</v>
      </c>
      <c r="W1348" s="10">
        <f t="shared" si="193"/>
        <v>3.9993022443285398E-5</v>
      </c>
      <c r="X1348">
        <f t="shared" si="188"/>
        <v>12.401650950872494</v>
      </c>
      <c r="AB1348">
        <f t="shared" si="189"/>
        <v>51746.858717340481</v>
      </c>
      <c r="AE1348">
        <f>ROW()</f>
        <v>1348</v>
      </c>
      <c r="AF1348">
        <f t="shared" si="183"/>
        <v>0.87561623056503601</v>
      </c>
      <c r="AG1348">
        <f>AG1347*(1-(AG$1+AG$5))^($A1348-$A1347)*(1+2*(E1348/E1347-1))</f>
        <v>1820017687.1885886</v>
      </c>
      <c r="AK1348">
        <f t="shared" si="191"/>
        <v>3.1221641399917441</v>
      </c>
      <c r="AO1348">
        <f>AO1347*(1-AO$1+H1347)^($A1348-$A1347)*(2-E1348/E1347)</f>
        <v>3.108099402235049</v>
      </c>
    </row>
    <row r="1349" spans="1:41" x14ac:dyDescent="0.25">
      <c r="A1349" s="1">
        <v>40021</v>
      </c>
      <c r="B1349" s="12">
        <v>24.28</v>
      </c>
      <c r="C1349" s="12">
        <v>26.99</v>
      </c>
      <c r="D1349">
        <v>96155.96</v>
      </c>
      <c r="E1349">
        <v>86085.99</v>
      </c>
      <c r="F1349">
        <v>190768.01</v>
      </c>
      <c r="G1349">
        <v>170814.1</v>
      </c>
      <c r="H1349">
        <f>(1/(1-91/360*VLOOKUP($A1349,Tbills!$B$4:$C$974,2,1)/100))^((1)/91)-1</f>
        <v>5.2790595175267185E-6</v>
      </c>
      <c r="I1349" s="2">
        <f t="shared" si="190"/>
        <v>61498.501180574873</v>
      </c>
      <c r="J1349">
        <f>VLOOKUP(A1349,'VXX-IV'!A$1:C$4500,3,0)</f>
        <v>61502.9</v>
      </c>
      <c r="K1349" s="10">
        <f t="shared" si="192"/>
        <v>-7.1522146518732121E-5</v>
      </c>
      <c r="L1349">
        <f t="shared" si="184"/>
        <v>10334349614.078529</v>
      </c>
      <c r="O1349">
        <f t="shared" si="185"/>
        <v>21309307.819604527</v>
      </c>
      <c r="R1349">
        <f t="shared" si="186"/>
        <v>9.2411941661697803</v>
      </c>
      <c r="U1349" s="2">
        <f t="shared" si="187"/>
        <v>336.58383759632795</v>
      </c>
      <c r="V1349">
        <f>VLOOKUP(A1349,'VXZ-IV'!A$1:C$4500,3,0)</f>
        <v>336.56</v>
      </c>
      <c r="W1349" s="10">
        <f t="shared" si="193"/>
        <v>7.0827181863464261E-5</v>
      </c>
      <c r="X1349">
        <f t="shared" si="188"/>
        <v>12.245680213791363</v>
      </c>
      <c r="AB1349">
        <f t="shared" si="189"/>
        <v>52442.579550564558</v>
      </c>
      <c r="AE1349">
        <f>ROW()</f>
        <v>1349</v>
      </c>
      <c r="AF1349">
        <f t="shared" si="183"/>
        <v>0.89959244164505381</v>
      </c>
      <c r="AG1349">
        <f>AG1348*(1-(AG$1+AG$5))^($A1349-$A1348)*(1+2*(E1349/E1348-1))</f>
        <v>1869153758.7128062</v>
      </c>
      <c r="AK1349">
        <f t="shared" si="191"/>
        <v>3.0794262965583816</v>
      </c>
      <c r="AO1349">
        <f>AO1348*(1-AO$1+H1348)^($A1349-$A1348)*(2-E1349/E1348)</f>
        <v>3.0656908297149319</v>
      </c>
    </row>
    <row r="1350" spans="1:41" x14ac:dyDescent="0.25">
      <c r="A1350" s="1">
        <v>40022</v>
      </c>
      <c r="B1350" s="12">
        <v>25.01</v>
      </c>
      <c r="C1350" s="12">
        <v>27.96</v>
      </c>
      <c r="D1350">
        <v>99520.320000000007</v>
      </c>
      <c r="E1350">
        <v>89097.56</v>
      </c>
      <c r="F1350">
        <v>194929.21</v>
      </c>
      <c r="G1350">
        <v>174539.14</v>
      </c>
      <c r="H1350">
        <f>(1/(1-91/360*VLOOKUP($A1350,Tbills!$B$4:$C$974,2,1)/100))^((1)/91)-1</f>
        <v>5.2790595175267185E-6</v>
      </c>
      <c r="I1350" s="2">
        <f t="shared" si="190"/>
        <v>63648.694070207144</v>
      </c>
      <c r="J1350">
        <f>VLOOKUP(A1350,'VXX-IV'!A$1:C$4500,3,0)</f>
        <v>63653.24</v>
      </c>
      <c r="K1350" s="10">
        <f t="shared" si="192"/>
        <v>-7.1417099787085547E-5</v>
      </c>
      <c r="L1350">
        <f t="shared" si="184"/>
        <v>11056966953.513624</v>
      </c>
      <c r="O1350">
        <f t="shared" si="185"/>
        <v>22426756.157751907</v>
      </c>
      <c r="R1350">
        <f t="shared" si="186"/>
        <v>9.0791400948957897</v>
      </c>
      <c r="U1350" s="2">
        <f t="shared" si="187"/>
        <v>343.91731483394574</v>
      </c>
      <c r="V1350">
        <f>VLOOKUP(A1350,'VXZ-IV'!A$1:C$4500,3,0)</f>
        <v>343.92</v>
      </c>
      <c r="W1350" s="10">
        <f t="shared" si="193"/>
        <v>-7.8075309789538139E-6</v>
      </c>
      <c r="X1350">
        <f t="shared" si="188"/>
        <v>11.978251907698439</v>
      </c>
      <c r="AB1350">
        <f t="shared" si="189"/>
        <v>54275.300440811458</v>
      </c>
      <c r="AE1350">
        <f>ROW()</f>
        <v>1350</v>
      </c>
      <c r="AF1350">
        <f t="shared" si="183"/>
        <v>0.89449213161659513</v>
      </c>
      <c r="AG1350">
        <f>AG1349*(1-(AG$1+AG$5))^($A1350-$A1349)*(1+2*(E1350/E1349-1))</f>
        <v>1999864609.6611741</v>
      </c>
      <c r="AK1350">
        <f t="shared" si="191"/>
        <v>2.9715594667944258</v>
      </c>
      <c r="AO1350">
        <f>AO1349*(1-AO$1+H1349)^($A1350-$A1349)*(2-E1350/E1349)</f>
        <v>2.9583491153679251</v>
      </c>
    </row>
    <row r="1351" spans="1:41" x14ac:dyDescent="0.25">
      <c r="A1351" s="1">
        <v>40023</v>
      </c>
      <c r="B1351" s="12">
        <v>25.61</v>
      </c>
      <c r="C1351" s="12">
        <v>28.42</v>
      </c>
      <c r="D1351">
        <v>100634.05</v>
      </c>
      <c r="E1351">
        <v>90094.18</v>
      </c>
      <c r="F1351">
        <v>195319.71</v>
      </c>
      <c r="G1351">
        <v>174887.87</v>
      </c>
      <c r="H1351">
        <f>(1/(1-91/360*VLOOKUP($A1351,Tbills!$B$4:$C$974,2,1)/100))^((1)/91)-1</f>
        <v>5.2790595175267185E-6</v>
      </c>
      <c r="I1351" s="2">
        <f t="shared" si="190"/>
        <v>64359.416039621785</v>
      </c>
      <c r="J1351">
        <f>VLOOKUP(A1351,'VXX-IV'!A$1:C$4500,3,0)</f>
        <v>64364.02</v>
      </c>
      <c r="K1351" s="10">
        <f t="shared" si="192"/>
        <v>-7.1530031502287095E-5</v>
      </c>
      <c r="L1351">
        <f t="shared" si="184"/>
        <v>11303875795.91922</v>
      </c>
      <c r="O1351">
        <f t="shared" si="185"/>
        <v>22802276.713214222</v>
      </c>
      <c r="R1351">
        <f t="shared" si="186"/>
        <v>9.0279536222861676</v>
      </c>
      <c r="U1351" s="2">
        <f t="shared" si="187"/>
        <v>344.59787868691154</v>
      </c>
      <c r="V1351">
        <f>VLOOKUP(A1351,'VXZ-IV'!A$1:C$4500,3,0)</f>
        <v>344.6</v>
      </c>
      <c r="W1351" s="10">
        <f t="shared" si="193"/>
        <v>-6.1558708313036448E-6</v>
      </c>
      <c r="X1351">
        <f t="shared" si="188"/>
        <v>11.953940267109189</v>
      </c>
      <c r="AB1351">
        <f t="shared" si="189"/>
        <v>54880.49505893825</v>
      </c>
      <c r="AE1351">
        <f>ROW()</f>
        <v>1351</v>
      </c>
      <c r="AF1351">
        <f t="shared" ref="AF1351:AF1414" si="194">B1351/C1351</f>
        <v>0.90112596762843056</v>
      </c>
      <c r="AG1351">
        <f>AG1350*(1-(AG$1+AG$5))^($A1351-$A1350)*(1+2*(E1351/E1350-1))</f>
        <v>2044535544.3063407</v>
      </c>
      <c r="AK1351">
        <f t="shared" si="191"/>
        <v>2.9381835933224876</v>
      </c>
      <c r="AO1351">
        <f>AO1350*(1-AO$1+H1350)^($A1351-$A1350)*(2-E1351/E1350)</f>
        <v>2.925165110557491</v>
      </c>
    </row>
    <row r="1352" spans="1:41" x14ac:dyDescent="0.25">
      <c r="A1352" s="1">
        <v>40024</v>
      </c>
      <c r="B1352" s="12">
        <v>25.4</v>
      </c>
      <c r="C1352" s="12">
        <v>28.19</v>
      </c>
      <c r="D1352">
        <v>98346.64</v>
      </c>
      <c r="E1352">
        <v>88045.86</v>
      </c>
      <c r="F1352">
        <v>192615.85</v>
      </c>
      <c r="G1352">
        <v>172465.93</v>
      </c>
      <c r="H1352">
        <f>(1/(1-91/360*VLOOKUP($A1352,Tbills!$B$4:$C$974,2,1)/100))^((1)/91)-1</f>
        <v>5.2790595175267185E-6</v>
      </c>
      <c r="I1352" s="2">
        <f t="shared" si="190"/>
        <v>62894.994122937627</v>
      </c>
      <c r="J1352">
        <f>VLOOKUP(A1352,'VXX-IV'!A$1:C$4500,3,0)</f>
        <v>62899.49</v>
      </c>
      <c r="K1352" s="10">
        <f t="shared" si="192"/>
        <v>-7.1477162412181272E-5</v>
      </c>
      <c r="L1352">
        <f t="shared" ref="L1352:L1415" si="195">L1351*(1-L$1+H1352)^($A1352-$A1351)*(1+2*(E1352/E1351-1))</f>
        <v>10789450530.786179</v>
      </c>
      <c r="O1352">
        <f t="shared" ref="O1352:O1415" si="196">O1351*(1-(O$1+O$5))^($A1352-$A1351)*(1+1.5*(E1352/E1351-1))</f>
        <v>22023908.930658463</v>
      </c>
      <c r="R1352">
        <f t="shared" ref="R1352:R1415" si="197">R1351*(1-IF($A1352&lt;=R1347,R$1,R$1+IF(AND(WEEKDAY($A1352)&lt;&gt;1,WEEKDAY($A1352)&lt;&gt;7),S$1,0)))^($A1352-$A1351)*(1-0.5*(E1352/E1351-1))</f>
        <v>9.1301675766754808</v>
      </c>
      <c r="U1352" s="2">
        <f t="shared" ref="U1352:U1415" si="198">U1351*$F1352/$F1351*(1-U$1)^($A1352-$A1351)</f>
        <v>339.81923714840485</v>
      </c>
      <c r="V1352">
        <f>VLOOKUP(A1352,'VXZ-IV'!A$1:C$4500,3,0)</f>
        <v>339.8</v>
      </c>
      <c r="W1352" s="10">
        <f t="shared" si="193"/>
        <v>5.6613150102524656E-5</v>
      </c>
      <c r="X1352">
        <f t="shared" ref="X1352:X1415" si="199">X1351*(1-X$1+H1352)^($A1352-$A1351)*(2-G1352/G1351)</f>
        <v>12.119100497937268</v>
      </c>
      <c r="AB1352">
        <f t="shared" ref="AB1352:AB1415" si="200">AB1351*$E1352/$E1351*(1-(AB$1+AB$5+IF(AND(WEEKDAY(A1352)&lt;&gt;1,WEEKDAY(A1352)&lt;&gt;7),IF(A1352&lt;AC$2,AC$1,AC$3),0)))^($A1352-$A1351)</f>
        <v>53630.899541373255</v>
      </c>
      <c r="AE1352">
        <f>ROW()</f>
        <v>1352</v>
      </c>
      <c r="AF1352">
        <f t="shared" si="194"/>
        <v>0.9010287335934728</v>
      </c>
      <c r="AG1352">
        <f>AG1351*(1-(AG$1+AG$5))^($A1352-$A1351)*(1+2*(E1352/E1351-1))</f>
        <v>1951503439.9596522</v>
      </c>
      <c r="AK1352">
        <f t="shared" si="191"/>
        <v>3.0048441789645137</v>
      </c>
      <c r="AO1352">
        <f>AO1351*(1-AO$1+H1351)^($A1352-$A1351)*(2-E1352/E1351)</f>
        <v>2.991574817401101</v>
      </c>
    </row>
    <row r="1353" spans="1:41" x14ac:dyDescent="0.25">
      <c r="A1353" s="1">
        <v>40025</v>
      </c>
      <c r="B1353" s="12">
        <v>25.92</v>
      </c>
      <c r="C1353" s="12">
        <v>28.4</v>
      </c>
      <c r="D1353">
        <v>99301.04</v>
      </c>
      <c r="E1353">
        <v>88899.83</v>
      </c>
      <c r="F1353">
        <v>195144.55</v>
      </c>
      <c r="G1353">
        <v>174729.18</v>
      </c>
      <c r="H1353">
        <f>(1/(1-91/360*VLOOKUP($A1353,Tbills!$B$4:$C$974,2,1)/100))^((1)/91)-1</f>
        <v>5.2790595175267185E-6</v>
      </c>
      <c r="I1353" s="2">
        <f t="shared" ref="I1353:I1416" si="201">I1352*$D1353/$D1352*(1-I$1)^($A1353-$A1352)</f>
        <v>63503.806929578815</v>
      </c>
      <c r="J1353">
        <f>VLOOKUP(A1353,'VXX-IV'!A$1:C$4500,3,0)</f>
        <v>63508.34</v>
      </c>
      <c r="K1353" s="10">
        <f t="shared" si="192"/>
        <v>-7.1377561138952217E-5</v>
      </c>
      <c r="L1353">
        <f t="shared" si="195"/>
        <v>10998308387.665043</v>
      </c>
      <c r="O1353">
        <f t="shared" si="196"/>
        <v>22343575.750713561</v>
      </c>
      <c r="R1353">
        <f t="shared" si="197"/>
        <v>9.08547941238613</v>
      </c>
      <c r="U1353" s="2">
        <f t="shared" si="198"/>
        <v>344.27205832894953</v>
      </c>
      <c r="V1353">
        <f>VLOOKUP(A1353,'VXZ-IV'!A$1:C$4500,3,0)</f>
        <v>344.24</v>
      </c>
      <c r="W1353" s="10">
        <f t="shared" si="193"/>
        <v>9.3127843799445387E-5</v>
      </c>
      <c r="X1353">
        <f t="shared" si="199"/>
        <v>11.959683754949127</v>
      </c>
      <c r="AB1353">
        <f t="shared" si="200"/>
        <v>54149.185699909605</v>
      </c>
      <c r="AE1353">
        <f>ROW()</f>
        <v>1353</v>
      </c>
      <c r="AF1353">
        <f t="shared" si="194"/>
        <v>0.91267605633802829</v>
      </c>
      <c r="AG1353">
        <f>AG1352*(1-(AG$1+AG$5))^($A1353-$A1352)*(1+2*(E1353/E1352-1))</f>
        <v>1989292250.3223019</v>
      </c>
      <c r="AK1353">
        <f t="shared" ref="AK1353:AK1416" si="202">AK1352*(1-IF($A1353&lt;=AK1348,AK$1,AK$1+IF(AND(WEEKDAY($A1353)&lt;&gt;1,WEEKDAY($A1353)&lt;&gt;7),AL$1,0)))^($A1353-$A1352)*(2-$E1353/$E1352)</f>
        <v>2.9755611504144603</v>
      </c>
      <c r="AO1353">
        <f>AO1352*(1-AO$1+H1352)^($A1353-$A1352)*(2-E1353/E1352)</f>
        <v>2.9624651500360857</v>
      </c>
    </row>
    <row r="1354" spans="1:41" x14ac:dyDescent="0.25">
      <c r="A1354" s="1">
        <v>40028</v>
      </c>
      <c r="B1354" s="12">
        <v>25.56</v>
      </c>
      <c r="C1354" s="12">
        <v>27.71</v>
      </c>
      <c r="D1354">
        <v>96769.96</v>
      </c>
      <c r="E1354">
        <v>86632.46</v>
      </c>
      <c r="F1354">
        <v>192563.53</v>
      </c>
      <c r="G1354">
        <v>172415.41</v>
      </c>
      <c r="H1354">
        <f>(1/(1-91/360*VLOOKUP($A1354,Tbills!$B$4:$C$974,2,1)/100))^((1)/91)-1</f>
        <v>5.0011503509583832E-6</v>
      </c>
      <c r="I1354" s="2">
        <f t="shared" si="201"/>
        <v>61880.634254620003</v>
      </c>
      <c r="J1354">
        <f>VLOOKUP(A1354,'VXX-IV'!A$1:C$4500,3,0)</f>
        <v>61885.05</v>
      </c>
      <c r="K1354" s="10">
        <f t="shared" si="192"/>
        <v>-7.1353992280864809E-5</v>
      </c>
      <c r="L1354">
        <f t="shared" si="195"/>
        <v>10436030843.981268</v>
      </c>
      <c r="O1354">
        <f t="shared" si="196"/>
        <v>21486601.649809431</v>
      </c>
      <c r="R1354">
        <f t="shared" si="197"/>
        <v>9.2000931615340473</v>
      </c>
      <c r="U1354" s="2">
        <f t="shared" si="198"/>
        <v>339.69379867982281</v>
      </c>
      <c r="V1354">
        <f>VLOOKUP(A1354,'VXZ-IV'!A$1:C$4500,3,0)</f>
        <v>339.68</v>
      </c>
      <c r="W1354" s="10">
        <f t="shared" si="193"/>
        <v>4.0622585441685288E-5</v>
      </c>
      <c r="X1354">
        <f t="shared" si="199"/>
        <v>12.11689155529673</v>
      </c>
      <c r="AB1354">
        <f t="shared" si="200"/>
        <v>52762.603906237215</v>
      </c>
      <c r="AE1354">
        <f>ROW()</f>
        <v>1354</v>
      </c>
      <c r="AF1354">
        <f t="shared" si="194"/>
        <v>0.92241068206423671</v>
      </c>
      <c r="AG1354">
        <f>AG1353*(1-(AG$1+AG$5))^($A1354-$A1353)*(1+2*(E1354/E1353-1))</f>
        <v>1887628510.7037036</v>
      </c>
      <c r="AK1354">
        <f t="shared" si="202"/>
        <v>3.0510258152120793</v>
      </c>
      <c r="AO1354">
        <f>AO1353*(1-AO$1+H1353)^($A1354-$A1353)*(2-E1354/E1353)</f>
        <v>3.0377331789984257</v>
      </c>
    </row>
    <row r="1355" spans="1:41" x14ac:dyDescent="0.25">
      <c r="A1355" s="1">
        <v>40029</v>
      </c>
      <c r="B1355" s="12">
        <v>24.89</v>
      </c>
      <c r="C1355" s="12">
        <v>27.22</v>
      </c>
      <c r="D1355">
        <v>96087.79</v>
      </c>
      <c r="E1355">
        <v>86021.32</v>
      </c>
      <c r="F1355">
        <v>191996.29</v>
      </c>
      <c r="G1355">
        <v>171906.66</v>
      </c>
      <c r="H1355">
        <f>(1/(1-91/360*VLOOKUP($A1355,Tbills!$B$4:$C$974,2,1)/100))^((1)/91)-1</f>
        <v>5.0011503509583832E-6</v>
      </c>
      <c r="I1355" s="2">
        <f t="shared" si="201"/>
        <v>61442.914777644437</v>
      </c>
      <c r="J1355">
        <f>VLOOKUP(A1355,'VXX-IV'!A$1:C$4500,3,0)</f>
        <v>61447.3</v>
      </c>
      <c r="K1355" s="10">
        <f t="shared" ref="K1355:K1418" si="203">I1355/J1355-1</f>
        <v>-7.1365582467675104E-5</v>
      </c>
      <c r="L1355">
        <f t="shared" si="195"/>
        <v>10288377324.29285</v>
      </c>
      <c r="O1355">
        <f t="shared" si="196"/>
        <v>21258522.628165867</v>
      </c>
      <c r="R1355">
        <f t="shared" si="197"/>
        <v>9.2321263671963756</v>
      </c>
      <c r="U1355" s="2">
        <f t="shared" si="198"/>
        <v>338.68489421586747</v>
      </c>
      <c r="V1355">
        <f>VLOOKUP(A1355,'VXZ-IV'!A$1:C$4500,3,0)</f>
        <v>338.68</v>
      </c>
      <c r="W1355" s="10">
        <f t="shared" ref="W1355:W1418" si="204">U1355/V1355-1</f>
        <v>1.4450855874148516E-5</v>
      </c>
      <c r="X1355">
        <f t="shared" si="199"/>
        <v>12.152256433566414</v>
      </c>
      <c r="AB1355">
        <f t="shared" si="200"/>
        <v>52388.568816161533</v>
      </c>
      <c r="AE1355">
        <f>ROW()</f>
        <v>1355</v>
      </c>
      <c r="AF1355">
        <f t="shared" si="194"/>
        <v>0.91440117560617196</v>
      </c>
      <c r="AG1355">
        <f>AG1354*(1-(AG$1+AG$5))^($A1355-$A1354)*(1+2*(E1355/E1354-1))</f>
        <v>1860933625.6699378</v>
      </c>
      <c r="AK1355">
        <f t="shared" si="202"/>
        <v>3.0724058657928817</v>
      </c>
      <c r="AO1355">
        <f>AO1354*(1-AO$1+H1354)^($A1355-$A1354)*(2-E1355/E1354)</f>
        <v>3.0590647152542738</v>
      </c>
    </row>
    <row r="1356" spans="1:41" x14ac:dyDescent="0.25">
      <c r="A1356" s="1">
        <v>40030</v>
      </c>
      <c r="B1356" s="12">
        <v>24.9</v>
      </c>
      <c r="C1356" s="12">
        <v>27.17</v>
      </c>
      <c r="D1356">
        <v>95652.7</v>
      </c>
      <c r="E1356">
        <v>85631.38</v>
      </c>
      <c r="F1356">
        <v>192052.97</v>
      </c>
      <c r="G1356">
        <v>171956.55</v>
      </c>
      <c r="H1356">
        <f>(1/(1-91/360*VLOOKUP($A1356,Tbills!$B$4:$C$974,2,1)/100))^((1)/91)-1</f>
        <v>5.0011503509583832E-6</v>
      </c>
      <c r="I1356" s="2">
        <f t="shared" si="201"/>
        <v>61163.206977221962</v>
      </c>
      <c r="J1356">
        <f>VLOOKUP(A1356,'VXX-IV'!A$1:C$4500,3,0)</f>
        <v>61167.58</v>
      </c>
      <c r="K1356" s="10">
        <f t="shared" si="203"/>
        <v>-7.1492492886626735E-5</v>
      </c>
      <c r="L1356">
        <f t="shared" si="195"/>
        <v>10194691726.961521</v>
      </c>
      <c r="O1356">
        <f t="shared" si="196"/>
        <v>21113261.805965669</v>
      </c>
      <c r="R1356">
        <f t="shared" si="197"/>
        <v>9.252632980425096</v>
      </c>
      <c r="U1356" s="2">
        <f t="shared" si="198"/>
        <v>338.77661796903192</v>
      </c>
      <c r="V1356">
        <f>VLOOKUP(A1356,'VXZ-IV'!A$1:C$4500,3,0)</f>
        <v>338.76</v>
      </c>
      <c r="W1356" s="10">
        <f t="shared" si="204"/>
        <v>4.9055287023147542E-5</v>
      </c>
      <c r="X1356">
        <f t="shared" si="199"/>
        <v>12.148341079830866</v>
      </c>
      <c r="AB1356">
        <f t="shared" si="200"/>
        <v>52149.269922194318</v>
      </c>
      <c r="AE1356">
        <f>ROW()</f>
        <v>1356</v>
      </c>
      <c r="AF1356">
        <f t="shared" si="194"/>
        <v>0.91645196908354787</v>
      </c>
      <c r="AG1356">
        <f>AG1355*(1-(AG$1+AG$5))^($A1356-$A1355)*(1+2*(E1356/E1355-1))</f>
        <v>1844000027.2945907</v>
      </c>
      <c r="AK1356">
        <f t="shared" si="202"/>
        <v>3.0861895258682424</v>
      </c>
      <c r="AO1356">
        <f>AO1355*(1-AO$1+H1355)^($A1356-$A1355)*(2-E1356/E1355)</f>
        <v>3.0728333579098837</v>
      </c>
    </row>
    <row r="1357" spans="1:41" x14ac:dyDescent="0.25">
      <c r="A1357" s="1">
        <v>40031</v>
      </c>
      <c r="B1357" s="12">
        <v>25.67</v>
      </c>
      <c r="C1357" s="12">
        <v>27.98</v>
      </c>
      <c r="D1357">
        <v>96701.93</v>
      </c>
      <c r="E1357">
        <v>86570.25</v>
      </c>
      <c r="F1357">
        <v>193530.53</v>
      </c>
      <c r="G1357">
        <v>173278.64</v>
      </c>
      <c r="H1357">
        <f>(1/(1-91/360*VLOOKUP($A1357,Tbills!$B$4:$C$974,2,1)/100))^((1)/91)-1</f>
        <v>5.0011503509583832E-6</v>
      </c>
      <c r="I1357" s="2">
        <f t="shared" si="201"/>
        <v>61832.608391286783</v>
      </c>
      <c r="J1357">
        <f>VLOOKUP(A1357,'VXX-IV'!A$1:C$4500,3,0)</f>
        <v>61837.02</v>
      </c>
      <c r="K1357" s="10">
        <f t="shared" si="203"/>
        <v>-7.1342518012884604E-5</v>
      </c>
      <c r="L1357">
        <f t="shared" si="195"/>
        <v>10417823866.318636</v>
      </c>
      <c r="O1357">
        <f t="shared" si="196"/>
        <v>21459770.112572413</v>
      </c>
      <c r="R1357">
        <f t="shared" si="197"/>
        <v>9.2014936618106997</v>
      </c>
      <c r="U1357" s="2">
        <f t="shared" si="198"/>
        <v>341.37467258445815</v>
      </c>
      <c r="V1357">
        <f>VLOOKUP(A1357,'VXZ-IV'!A$1:C$4500,3,0)</f>
        <v>341.36</v>
      </c>
      <c r="W1357" s="10">
        <f t="shared" si="204"/>
        <v>4.2982729254070762E-5</v>
      </c>
      <c r="X1357">
        <f t="shared" si="199"/>
        <v>12.054552834502367</v>
      </c>
      <c r="AB1357">
        <f t="shared" si="200"/>
        <v>52719.200994644438</v>
      </c>
      <c r="AE1357">
        <f>ROW()</f>
        <v>1357</v>
      </c>
      <c r="AF1357">
        <f t="shared" si="194"/>
        <v>0.91744102930664762</v>
      </c>
      <c r="AG1357">
        <f>AG1356*(1-(AG$1+AG$5))^($A1357-$A1356)*(1+2*(E1357/E1356-1))</f>
        <v>1884372082.1473765</v>
      </c>
      <c r="AK1357">
        <f t="shared" si="202"/>
        <v>3.05221010746072</v>
      </c>
      <c r="AO1357">
        <f>AO1356*(1-AO$1+H1356)^($A1357-$A1356)*(2-E1357/E1356)</f>
        <v>3.0390453346246118</v>
      </c>
    </row>
    <row r="1358" spans="1:41" x14ac:dyDescent="0.25">
      <c r="A1358" s="1">
        <v>40032</v>
      </c>
      <c r="B1358" s="12">
        <v>24.76</v>
      </c>
      <c r="C1358" s="12">
        <v>27.11</v>
      </c>
      <c r="D1358">
        <v>93526.2</v>
      </c>
      <c r="E1358">
        <v>83726.81</v>
      </c>
      <c r="F1358">
        <v>189451.77</v>
      </c>
      <c r="G1358">
        <v>169625.84</v>
      </c>
      <c r="H1358">
        <f>(1/(1-91/360*VLOOKUP($A1358,Tbills!$B$4:$C$974,2,1)/100))^((1)/91)-1</f>
        <v>5.0011503509583832E-6</v>
      </c>
      <c r="I1358" s="2">
        <f t="shared" si="201"/>
        <v>59800.542652525495</v>
      </c>
      <c r="J1358">
        <f>VLOOKUP(A1358,'VXX-IV'!A$1:C$4500,3,0)</f>
        <v>59804.81</v>
      </c>
      <c r="K1358" s="10">
        <f t="shared" si="203"/>
        <v>-7.1354586269944953E-5</v>
      </c>
      <c r="L1358">
        <f t="shared" si="195"/>
        <v>9733076028.4580479</v>
      </c>
      <c r="O1358">
        <f t="shared" si="196"/>
        <v>20401798.427820608</v>
      </c>
      <c r="R1358">
        <f t="shared" si="197"/>
        <v>9.3521845355339224</v>
      </c>
      <c r="U1358" s="2">
        <f t="shared" si="198"/>
        <v>334.17186927020572</v>
      </c>
      <c r="V1358">
        <f>VLOOKUP(A1358,'VXZ-IV'!A$1:C$4500,3,0)</f>
        <v>334.16</v>
      </c>
      <c r="W1358" s="10">
        <f t="shared" si="204"/>
        <v>3.5519721707233387E-5</v>
      </c>
      <c r="X1358">
        <f t="shared" si="199"/>
        <v>12.308275115123243</v>
      </c>
      <c r="AB1358">
        <f t="shared" si="200"/>
        <v>50985.836709639036</v>
      </c>
      <c r="AE1358">
        <f>ROW()</f>
        <v>1358</v>
      </c>
      <c r="AF1358">
        <f t="shared" si="194"/>
        <v>0.91331611951309488</v>
      </c>
      <c r="AG1358">
        <f>AG1357*(1-(AG$1+AG$5))^($A1358-$A1357)*(1+2*(E1358/E1357-1))</f>
        <v>1760526603.3389676</v>
      </c>
      <c r="AK1358">
        <f t="shared" si="202"/>
        <v>3.1523145366458554</v>
      </c>
      <c r="AO1358">
        <f>AO1357*(1-AO$1+H1357)^($A1358-$A1357)*(2-E1358/E1357)</f>
        <v>3.1387637906645782</v>
      </c>
    </row>
    <row r="1359" spans="1:41" x14ac:dyDescent="0.25">
      <c r="A1359" s="1">
        <v>40035</v>
      </c>
      <c r="B1359" s="12">
        <v>24.99</v>
      </c>
      <c r="C1359" s="12">
        <v>27.06</v>
      </c>
      <c r="D1359">
        <v>93579.16</v>
      </c>
      <c r="E1359">
        <v>83772.97</v>
      </c>
      <c r="F1359">
        <v>190045.55</v>
      </c>
      <c r="G1359">
        <v>170154.94</v>
      </c>
      <c r="H1359">
        <f>(1/(1-91/360*VLOOKUP($A1359,Tbills!$B$4:$C$974,2,1)/100))^((1)/91)-1</f>
        <v>5.1401040459531089E-6</v>
      </c>
      <c r="I1359" s="2">
        <f t="shared" si="201"/>
        <v>59830.028393448345</v>
      </c>
      <c r="J1359">
        <f>VLOOKUP(A1359,'VXX-IV'!A$1:C$4500,3,0)</f>
        <v>59834.29</v>
      </c>
      <c r="K1359" s="10">
        <f t="shared" si="203"/>
        <v>-7.1223483251059427E-5</v>
      </c>
      <c r="L1359">
        <f t="shared" si="195"/>
        <v>9742636924.7653103</v>
      </c>
      <c r="O1359">
        <f t="shared" si="196"/>
        <v>20416606.036181193</v>
      </c>
      <c r="R1359">
        <f t="shared" si="197"/>
        <v>9.3483386241194086</v>
      </c>
      <c r="U1359" s="2">
        <f t="shared" si="198"/>
        <v>335.19471028738548</v>
      </c>
      <c r="V1359">
        <f>VLOOKUP(A1359,'VXZ-IV'!A$1:C$4500,3,0)</f>
        <v>335.2</v>
      </c>
      <c r="W1359" s="10">
        <f t="shared" si="204"/>
        <v>-1.5780765556416831E-5</v>
      </c>
      <c r="X1359">
        <f t="shared" si="199"/>
        <v>12.268710709897968</v>
      </c>
      <c r="AB1359">
        <f t="shared" si="200"/>
        <v>51008.610437288546</v>
      </c>
      <c r="AE1359">
        <f>ROW()</f>
        <v>1359</v>
      </c>
      <c r="AF1359">
        <f t="shared" si="194"/>
        <v>0.92350332594235029</v>
      </c>
      <c r="AG1359">
        <f>AG1358*(1-(AG$1+AG$5))^($A1359-$A1358)*(1+2*(E1359/E1358-1))</f>
        <v>1762289647.0039914</v>
      </c>
      <c r="AK1359">
        <f t="shared" si="202"/>
        <v>3.1501364155174705</v>
      </c>
      <c r="AO1359">
        <f>AO1358*(1-AO$1+H1358)^($A1359-$A1358)*(2-E1359/E1358)</f>
        <v>3.136732331514501</v>
      </c>
    </row>
    <row r="1360" spans="1:41" x14ac:dyDescent="0.25">
      <c r="A1360" s="1">
        <v>40036</v>
      </c>
      <c r="B1360" s="12">
        <v>25.99</v>
      </c>
      <c r="C1360" s="12">
        <v>28.1</v>
      </c>
      <c r="D1360">
        <v>95393.06</v>
      </c>
      <c r="E1360">
        <v>85396.36</v>
      </c>
      <c r="F1360">
        <v>192645</v>
      </c>
      <c r="G1360">
        <v>172481.45</v>
      </c>
      <c r="H1360">
        <f>(1/(1-91/360*VLOOKUP($A1360,Tbills!$B$4:$C$974,2,1)/100))^((1)/91)-1</f>
        <v>5.1401040459531089E-6</v>
      </c>
      <c r="I1360" s="2">
        <f t="shared" si="201"/>
        <v>60988.261941464087</v>
      </c>
      <c r="J1360">
        <f>VLOOKUP(A1360,'VXX-IV'!A$1:C$4500,3,0)</f>
        <v>60992.61</v>
      </c>
      <c r="K1360" s="10">
        <f t="shared" si="203"/>
        <v>-7.1288284530068857E-5</v>
      </c>
      <c r="L1360">
        <f t="shared" si="195"/>
        <v>10119825786.709913</v>
      </c>
      <c r="O1360">
        <f t="shared" si="196"/>
        <v>21009361.180984817</v>
      </c>
      <c r="R1360">
        <f t="shared" si="197"/>
        <v>9.2573419836371027</v>
      </c>
      <c r="U1360" s="2">
        <f t="shared" si="198"/>
        <v>339.77123078821825</v>
      </c>
      <c r="V1360">
        <f>VLOOKUP(A1360,'VXZ-IV'!A$1:C$4500,3,0)</f>
        <v>339.76</v>
      </c>
      <c r="W1360" s="10">
        <f t="shared" si="204"/>
        <v>3.3055063039411081E-5</v>
      </c>
      <c r="X1360">
        <f t="shared" si="199"/>
        <v>12.100576592259833</v>
      </c>
      <c r="AB1360">
        <f t="shared" si="200"/>
        <v>51995.265175373206</v>
      </c>
      <c r="AE1360">
        <f>ROW()</f>
        <v>1360</v>
      </c>
      <c r="AF1360">
        <f t="shared" si="194"/>
        <v>0.92491103202846969</v>
      </c>
      <c r="AG1360">
        <f>AG1359*(1-(AG$1+AG$5))^($A1360-$A1359)*(1+2*(E1360/E1359-1))</f>
        <v>1830528829.167661</v>
      </c>
      <c r="AK1360">
        <f t="shared" si="202"/>
        <v>3.088947790669605</v>
      </c>
      <c r="AO1360">
        <f>AO1359*(1-AO$1+H1359)^($A1360-$A1359)*(2-E1360/E1359)</f>
        <v>3.0758493752651535</v>
      </c>
    </row>
    <row r="1361" spans="1:41" x14ac:dyDescent="0.25">
      <c r="A1361" s="1">
        <v>40037</v>
      </c>
      <c r="B1361" s="12">
        <v>25.45</v>
      </c>
      <c r="C1361" s="12">
        <v>27.74</v>
      </c>
      <c r="D1361">
        <v>94201.14</v>
      </c>
      <c r="E1361">
        <v>84328.91</v>
      </c>
      <c r="F1361">
        <v>190944.87</v>
      </c>
      <c r="G1361">
        <v>170958.38</v>
      </c>
      <c r="H1361">
        <f>(1/(1-91/360*VLOOKUP($A1361,Tbills!$B$4:$C$974,2,1)/100))^((1)/91)-1</f>
        <v>5.1401040459531089E-6</v>
      </c>
      <c r="I1361" s="2">
        <f t="shared" si="201"/>
        <v>60224.755490062089</v>
      </c>
      <c r="J1361">
        <f>VLOOKUP(A1361,'VXX-IV'!A$1:C$4500,3,0)</f>
        <v>60229.05</v>
      </c>
      <c r="K1361" s="10">
        <f t="shared" si="203"/>
        <v>-7.1302966557107439E-5</v>
      </c>
      <c r="L1361">
        <f t="shared" si="195"/>
        <v>9866435890.2833633</v>
      </c>
      <c r="O1361">
        <f t="shared" si="196"/>
        <v>20614742.607490763</v>
      </c>
      <c r="R1361">
        <f t="shared" si="197"/>
        <v>9.3147790290369752</v>
      </c>
      <c r="U1361" s="2">
        <f t="shared" si="198"/>
        <v>336.76447115826397</v>
      </c>
      <c r="V1361">
        <f>VLOOKUP(A1361,'VXZ-IV'!A$1:C$4500,3,0)</f>
        <v>336.76</v>
      </c>
      <c r="W1361" s="10">
        <f t="shared" si="204"/>
        <v>1.3276987361976467E-5</v>
      </c>
      <c r="X1361">
        <f t="shared" si="199"/>
        <v>12.207040048299175</v>
      </c>
      <c r="AB1361">
        <f t="shared" si="200"/>
        <v>51343.536944127722</v>
      </c>
      <c r="AE1361">
        <f>ROW()</f>
        <v>1361</v>
      </c>
      <c r="AF1361">
        <f t="shared" si="194"/>
        <v>0.91744772891131943</v>
      </c>
      <c r="AG1361">
        <f>AG1360*(1-(AG$1+AG$5))^($A1361-$A1360)*(1+2*(E1361/E1360-1))</f>
        <v>1784705657.1969454</v>
      </c>
      <c r="AK1361">
        <f t="shared" si="202"/>
        <v>3.1274138081258243</v>
      </c>
      <c r="AO1361">
        <f>AO1360*(1-AO$1+H1360)^($A1361-$A1360)*(2-E1361/E1360)</f>
        <v>3.114198151845379</v>
      </c>
    </row>
    <row r="1362" spans="1:41" x14ac:dyDescent="0.25">
      <c r="A1362" s="1">
        <v>40038</v>
      </c>
      <c r="B1362" s="12">
        <v>24.71</v>
      </c>
      <c r="C1362" s="12">
        <v>27.28</v>
      </c>
      <c r="D1362">
        <v>92371.16</v>
      </c>
      <c r="E1362">
        <v>82690.28</v>
      </c>
      <c r="F1362">
        <v>190901.22</v>
      </c>
      <c r="G1362">
        <v>170918.42</v>
      </c>
      <c r="H1362">
        <f>(1/(1-91/360*VLOOKUP($A1362,Tbills!$B$4:$C$974,2,1)/100))^((1)/91)-1</f>
        <v>5.1401040459531089E-6</v>
      </c>
      <c r="I1362" s="2">
        <f t="shared" si="201"/>
        <v>59053.371103955462</v>
      </c>
      <c r="J1362">
        <f>VLOOKUP(A1362,'VXX-IV'!A$1:C$4500,3,0)</f>
        <v>59057.58</v>
      </c>
      <c r="K1362" s="10">
        <f t="shared" si="203"/>
        <v>-7.126766868092993E-5</v>
      </c>
      <c r="L1362">
        <f t="shared" si="195"/>
        <v>9482618340.6168346</v>
      </c>
      <c r="O1362">
        <f t="shared" si="196"/>
        <v>20013207.756117489</v>
      </c>
      <c r="R1362">
        <f t="shared" si="197"/>
        <v>9.4048535247978382</v>
      </c>
      <c r="U1362" s="2">
        <f t="shared" si="198"/>
        <v>336.67927715527458</v>
      </c>
      <c r="V1362">
        <f>VLOOKUP(A1362,'VXZ-IV'!A$1:C$4500,3,0)</f>
        <v>336.68</v>
      </c>
      <c r="W1362" s="10">
        <f t="shared" si="204"/>
        <v>-2.1469785120853402E-6</v>
      </c>
      <c r="X1362">
        <f t="shared" si="199"/>
        <v>12.209504496609958</v>
      </c>
      <c r="AB1362">
        <f t="shared" si="200"/>
        <v>50344.104088642292</v>
      </c>
      <c r="AE1362">
        <f>ROW()</f>
        <v>1362</v>
      </c>
      <c r="AF1362">
        <f t="shared" si="194"/>
        <v>0.90579178885630496</v>
      </c>
      <c r="AG1362">
        <f>AG1361*(1-(AG$1+AG$5))^($A1362-$A1361)*(1+2*(E1362/E1361-1))</f>
        <v>1715289141.7759576</v>
      </c>
      <c r="AK1362">
        <f t="shared" si="202"/>
        <v>3.188035391219906</v>
      </c>
      <c r="AO1362">
        <f>AO1361*(1-AO$1+H1361)^($A1362-$A1361)*(2-E1362/E1361)</f>
        <v>3.1746103243146999</v>
      </c>
    </row>
    <row r="1363" spans="1:41" x14ac:dyDescent="0.25">
      <c r="A1363" s="1">
        <v>40039</v>
      </c>
      <c r="B1363" s="12">
        <v>24.27</v>
      </c>
      <c r="C1363" s="12">
        <v>27.11</v>
      </c>
      <c r="D1363">
        <v>93880.94</v>
      </c>
      <c r="E1363">
        <v>84041.4</v>
      </c>
      <c r="F1363">
        <v>190344.21</v>
      </c>
      <c r="G1363">
        <v>170418.83</v>
      </c>
      <c r="H1363">
        <f>(1/(1-91/360*VLOOKUP($A1363,Tbills!$B$4:$C$974,2,1)/100))^((1)/91)-1</f>
        <v>5.1401040459531089E-6</v>
      </c>
      <c r="I1363" s="2">
        <f t="shared" si="201"/>
        <v>60017.117975827641</v>
      </c>
      <c r="J1363">
        <f>VLOOKUP(A1363,'VXX-IV'!A$1:C$4500,3,0)</f>
        <v>60021.4</v>
      </c>
      <c r="K1363" s="10">
        <f t="shared" si="203"/>
        <v>-7.1341624359955169E-5</v>
      </c>
      <c r="L1363">
        <f t="shared" si="195"/>
        <v>9792108982.8097134</v>
      </c>
      <c r="O1363">
        <f t="shared" si="196"/>
        <v>20503026.308903102</v>
      </c>
      <c r="R1363">
        <f t="shared" si="197"/>
        <v>9.3275964217830634</v>
      </c>
      <c r="U1363" s="2">
        <f t="shared" si="198"/>
        <v>335.68873165995387</v>
      </c>
      <c r="V1363">
        <f>VLOOKUP(A1363,'VXZ-IV'!A$1:C$4500,3,0)</f>
        <v>335.68</v>
      </c>
      <c r="W1363" s="10">
        <f t="shared" si="204"/>
        <v>2.601185639261594E-5</v>
      </c>
      <c r="X1363">
        <f t="shared" si="199"/>
        <v>12.244802591003133</v>
      </c>
      <c r="AB1363">
        <f t="shared" si="200"/>
        <v>51164.918969788538</v>
      </c>
      <c r="AE1363">
        <f>ROW()</f>
        <v>1363</v>
      </c>
      <c r="AF1363">
        <f t="shared" si="194"/>
        <v>0.89524160826263377</v>
      </c>
      <c r="AG1363">
        <f>AG1362*(1-(AG$1+AG$5))^($A1363-$A1362)*(1+2*(E1363/E1362-1))</f>
        <v>1771283473.8263433</v>
      </c>
      <c r="AK1363">
        <f t="shared" si="202"/>
        <v>3.1357983456008141</v>
      </c>
      <c r="AO1363">
        <f>AO1362*(1-AO$1+H1362)^($A1363-$A1362)*(2-E1363/E1362)</f>
        <v>3.1226392482604481</v>
      </c>
    </row>
    <row r="1364" spans="1:41" x14ac:dyDescent="0.25">
      <c r="A1364" s="1">
        <v>40042</v>
      </c>
      <c r="B1364" s="12">
        <v>27.89</v>
      </c>
      <c r="C1364" s="12">
        <v>29.93</v>
      </c>
      <c r="D1364">
        <v>99517.26</v>
      </c>
      <c r="E1364">
        <v>89085.69</v>
      </c>
      <c r="F1364">
        <v>200224.86</v>
      </c>
      <c r="G1364">
        <v>179262.54</v>
      </c>
      <c r="H1364">
        <f>(1/(1-91/360*VLOOKUP($A1364,Tbills!$B$4:$C$974,2,1)/100))^((1)/91)-1</f>
        <v>5.0011503509583832E-6</v>
      </c>
      <c r="I1364" s="2">
        <f t="shared" si="201"/>
        <v>63615.705538801332</v>
      </c>
      <c r="J1364">
        <f>VLOOKUP(A1364,'VXX-IV'!A$1:C$4500,3,0)</f>
        <v>63620.24</v>
      </c>
      <c r="K1364" s="10">
        <f t="shared" si="203"/>
        <v>-7.1273877600308566E-5</v>
      </c>
      <c r="L1364">
        <f t="shared" si="195"/>
        <v>10966260134.256742</v>
      </c>
      <c r="O1364">
        <f t="shared" si="196"/>
        <v>22346700.261744671</v>
      </c>
      <c r="R1364">
        <f t="shared" si="197"/>
        <v>9.0464413497789469</v>
      </c>
      <c r="U1364" s="2">
        <f t="shared" si="198"/>
        <v>353.08829581061389</v>
      </c>
      <c r="V1364">
        <f>VLOOKUP(A1364,'VXZ-IV'!A$1:C$4500,3,0)</f>
        <v>353.08</v>
      </c>
      <c r="W1364" s="10">
        <f t="shared" si="204"/>
        <v>2.3495555154351422E-5</v>
      </c>
      <c r="X1364">
        <f t="shared" si="199"/>
        <v>11.608257200808655</v>
      </c>
      <c r="AB1364">
        <f t="shared" si="200"/>
        <v>54230.24099904063</v>
      </c>
      <c r="AE1364">
        <f>ROW()</f>
        <v>1364</v>
      </c>
      <c r="AF1364">
        <f t="shared" si="194"/>
        <v>0.93184096224523894</v>
      </c>
      <c r="AG1364">
        <f>AG1363*(1-(AG$1+AG$5))^($A1364-$A1363)*(1+2*(E1364/E1363-1))</f>
        <v>1983713059.5997744</v>
      </c>
      <c r="AK1364">
        <f t="shared" si="202"/>
        <v>2.9471712235230005</v>
      </c>
      <c r="AO1364">
        <f>AO1363*(1-AO$1+H1363)^($A1364-$A1363)*(2-E1364/E1363)</f>
        <v>2.9349333724313174</v>
      </c>
    </row>
    <row r="1365" spans="1:41" x14ac:dyDescent="0.25">
      <c r="A1365" s="1">
        <v>40043</v>
      </c>
      <c r="B1365" s="12">
        <v>26.18</v>
      </c>
      <c r="C1365" s="12">
        <v>28.9</v>
      </c>
      <c r="D1365">
        <v>97245.75</v>
      </c>
      <c r="E1365">
        <v>87051.839999999997</v>
      </c>
      <c r="F1365">
        <v>198322.36</v>
      </c>
      <c r="G1365">
        <v>177558.32</v>
      </c>
      <c r="H1365">
        <f>(1/(1-91/360*VLOOKUP($A1365,Tbills!$B$4:$C$974,2,1)/100))^((1)/91)-1</f>
        <v>5.0011503509583832E-6</v>
      </c>
      <c r="I1365" s="2">
        <f t="shared" si="201"/>
        <v>62162.143044158431</v>
      </c>
      <c r="J1365">
        <f>VLOOKUP(A1365,'VXX-IV'!A$1:C$4500,3,0)</f>
        <v>62166.57</v>
      </c>
      <c r="K1365" s="10">
        <f t="shared" si="203"/>
        <v>-7.1211196653875319E-5</v>
      </c>
      <c r="L1365">
        <f t="shared" si="195"/>
        <v>10465114102.543673</v>
      </c>
      <c r="O1365">
        <f t="shared" si="196"/>
        <v>21580701.33017721</v>
      </c>
      <c r="R1365">
        <f t="shared" si="197"/>
        <v>9.1492940640665221</v>
      </c>
      <c r="U1365" s="2">
        <f t="shared" si="198"/>
        <v>349.72478765733473</v>
      </c>
      <c r="V1365">
        <f>VLOOKUP(A1365,'VXZ-IV'!A$1:C$4500,3,0)</f>
        <v>349.72</v>
      </c>
      <c r="W1365" s="10">
        <f t="shared" si="204"/>
        <v>1.3689972934605166E-5</v>
      </c>
      <c r="X1365">
        <f t="shared" si="199"/>
        <v>11.718240204518798</v>
      </c>
      <c r="AB1365">
        <f t="shared" si="200"/>
        <v>52990.302598473769</v>
      </c>
      <c r="AE1365">
        <f>ROW()</f>
        <v>1365</v>
      </c>
      <c r="AF1365">
        <f t="shared" si="194"/>
        <v>0.90588235294117647</v>
      </c>
      <c r="AG1365">
        <f>AG1364*(1-(AG$1+AG$5))^($A1365-$A1364)*(1+2*(E1365/E1364-1))</f>
        <v>1893071869.8619397</v>
      </c>
      <c r="AK1365">
        <f t="shared" si="202"/>
        <v>3.0143155272032054</v>
      </c>
      <c r="AO1365">
        <f>AO1364*(1-AO$1+H1364)^($A1365-$A1364)*(2-E1365/E1364)</f>
        <v>3.0018426645707925</v>
      </c>
    </row>
    <row r="1366" spans="1:41" x14ac:dyDescent="0.25">
      <c r="A1366" s="1">
        <v>40044</v>
      </c>
      <c r="B1366" s="12">
        <v>26.26</v>
      </c>
      <c r="C1366" s="12">
        <v>28.48</v>
      </c>
      <c r="D1366">
        <v>94254.06</v>
      </c>
      <c r="E1366">
        <v>84373.32</v>
      </c>
      <c r="F1366">
        <v>197653.34</v>
      </c>
      <c r="G1366">
        <v>176958.46</v>
      </c>
      <c r="H1366">
        <f>(1/(1-91/360*VLOOKUP($A1366,Tbills!$B$4:$C$974,2,1)/100))^((1)/91)-1</f>
        <v>5.0011503509583832E-6</v>
      </c>
      <c r="I1366" s="2">
        <f t="shared" si="201"/>
        <v>60248.303870217424</v>
      </c>
      <c r="J1366">
        <f>VLOOKUP(A1366,'VXX-IV'!A$1:C$4500,3,0)</f>
        <v>60252.6</v>
      </c>
      <c r="K1366" s="10">
        <f t="shared" si="203"/>
        <v>-7.1301981699911643E-5</v>
      </c>
      <c r="L1366">
        <f t="shared" si="195"/>
        <v>9820711785.9670258</v>
      </c>
      <c r="O1366">
        <f t="shared" si="196"/>
        <v>20583974.599459622</v>
      </c>
      <c r="R1366">
        <f t="shared" si="197"/>
        <v>9.2896325700210465</v>
      </c>
      <c r="U1366" s="2">
        <f t="shared" si="198"/>
        <v>348.53652843434685</v>
      </c>
      <c r="V1366">
        <f>VLOOKUP(A1366,'VXZ-IV'!A$1:C$4500,3,0)</f>
        <v>348.52</v>
      </c>
      <c r="W1366" s="10">
        <f t="shared" si="204"/>
        <v>4.7424636597126479E-5</v>
      </c>
      <c r="X1366">
        <f t="shared" si="199"/>
        <v>11.757452831435865</v>
      </c>
      <c r="AB1366">
        <f t="shared" si="200"/>
        <v>51358.039963363626</v>
      </c>
      <c r="AE1366">
        <f>ROW()</f>
        <v>1366</v>
      </c>
      <c r="AF1366">
        <f t="shared" si="194"/>
        <v>0.9220505617977528</v>
      </c>
      <c r="AG1366">
        <f>AG1365*(1-(AG$1+AG$5))^($A1366-$A1365)*(1+2*(E1366/E1365-1))</f>
        <v>1776515190.9683416</v>
      </c>
      <c r="AK1366">
        <f t="shared" si="202"/>
        <v>3.1069190486384191</v>
      </c>
      <c r="AO1366">
        <f>AO1365*(1-AO$1+H1365)^($A1366-$A1365)*(2-E1366/E1365)</f>
        <v>3.094108149229589</v>
      </c>
    </row>
    <row r="1367" spans="1:41" x14ac:dyDescent="0.25">
      <c r="A1367" s="1">
        <v>40045</v>
      </c>
      <c r="B1367" s="12">
        <v>25.09</v>
      </c>
      <c r="C1367" s="12">
        <v>28.29</v>
      </c>
      <c r="D1367">
        <v>92450.83</v>
      </c>
      <c r="E1367">
        <v>82758.710000000006</v>
      </c>
      <c r="F1367">
        <v>196267.66</v>
      </c>
      <c r="G1367">
        <v>175716.98</v>
      </c>
      <c r="H1367">
        <f>(1/(1-91/360*VLOOKUP($A1367,Tbills!$B$4:$C$974,2,1)/100))^((1)/91)-1</f>
        <v>5.0011503509583832E-6</v>
      </c>
      <c r="I1367" s="2">
        <f t="shared" si="201"/>
        <v>59094.217080054674</v>
      </c>
      <c r="J1367">
        <f>VLOOKUP(A1367,'VXX-IV'!A$1:C$4500,3,0)</f>
        <v>59098.43</v>
      </c>
      <c r="K1367" s="10">
        <f t="shared" si="203"/>
        <v>-7.1286495179734288E-5</v>
      </c>
      <c r="L1367">
        <f t="shared" si="195"/>
        <v>9444463969.0665741</v>
      </c>
      <c r="O1367">
        <f t="shared" si="196"/>
        <v>19992443.027900282</v>
      </c>
      <c r="R1367">
        <f t="shared" si="197"/>
        <v>9.3780941343502899</v>
      </c>
      <c r="U1367" s="2">
        <f t="shared" si="198"/>
        <v>346.0846189974331</v>
      </c>
      <c r="V1367">
        <f>VLOOKUP(A1367,'VXZ-IV'!A$1:C$4500,3,0)</f>
        <v>346.08</v>
      </c>
      <c r="W1367" s="10">
        <f t="shared" si="204"/>
        <v>1.3346617640852543E-5</v>
      </c>
      <c r="X1367">
        <f t="shared" si="199"/>
        <v>11.839560394849158</v>
      </c>
      <c r="AB1367">
        <f t="shared" si="200"/>
        <v>50373.470520953451</v>
      </c>
      <c r="AE1367">
        <f>ROW()</f>
        <v>1367</v>
      </c>
      <c r="AF1367">
        <f t="shared" si="194"/>
        <v>0.88688582537999294</v>
      </c>
      <c r="AG1367">
        <f>AG1366*(1-(AG$1+AG$5))^($A1367-$A1366)*(1+2*(E1367/E1366-1))</f>
        <v>1708465051.8001246</v>
      </c>
      <c r="AK1367">
        <f t="shared" si="202"/>
        <v>3.1662271286252306</v>
      </c>
      <c r="AO1367">
        <f>AO1366*(1-AO$1+H1366)^($A1367-$A1366)*(2-E1367/E1366)</f>
        <v>3.1532176890572159</v>
      </c>
    </row>
    <row r="1368" spans="1:41" x14ac:dyDescent="0.25">
      <c r="A1368" s="1">
        <v>40046</v>
      </c>
      <c r="B1368" s="12">
        <v>25.01</v>
      </c>
      <c r="C1368" s="12">
        <v>27.77</v>
      </c>
      <c r="D1368">
        <v>91089.17</v>
      </c>
      <c r="E1368">
        <v>81539.39</v>
      </c>
      <c r="F1368">
        <v>194535.35</v>
      </c>
      <c r="G1368">
        <v>174165.17</v>
      </c>
      <c r="H1368">
        <f>(1/(1-91/360*VLOOKUP($A1368,Tbills!$B$4:$C$974,2,1)/100))^((1)/91)-1</f>
        <v>5.0011503509583832E-6</v>
      </c>
      <c r="I1368" s="2">
        <f t="shared" si="201"/>
        <v>58222.429509106274</v>
      </c>
      <c r="J1368">
        <f>VLOOKUP(A1368,'VXX-IV'!A$1:C$4500,3,0)</f>
        <v>58226.58</v>
      </c>
      <c r="K1368" s="10">
        <f t="shared" si="203"/>
        <v>-7.1281722088589738E-5</v>
      </c>
      <c r="L1368">
        <f t="shared" si="195"/>
        <v>9165796674.545187</v>
      </c>
      <c r="O1368">
        <f t="shared" si="196"/>
        <v>19549948.186446097</v>
      </c>
      <c r="R1368">
        <f t="shared" si="197"/>
        <v>9.4467528360102424</v>
      </c>
      <c r="U1368" s="2">
        <f t="shared" si="198"/>
        <v>343.02162081164749</v>
      </c>
      <c r="V1368">
        <f>VLOOKUP(A1368,'VXZ-IV'!A$1:C$4500,3,0)</f>
        <v>343</v>
      </c>
      <c r="W1368" s="10">
        <f t="shared" si="204"/>
        <v>6.3034436289965967E-5</v>
      </c>
      <c r="X1368">
        <f t="shared" si="199"/>
        <v>11.943737112862934</v>
      </c>
      <c r="AB1368">
        <f t="shared" si="200"/>
        <v>49629.565915906824</v>
      </c>
      <c r="AE1368">
        <f>ROW()</f>
        <v>1368</v>
      </c>
      <c r="AF1368">
        <f t="shared" si="194"/>
        <v>0.90061217140799432</v>
      </c>
      <c r="AG1368">
        <f>AG1367*(1-(AG$1+AG$5))^($A1368-$A1367)*(1+2*(E1368/E1367-1))</f>
        <v>1658066060.8559594</v>
      </c>
      <c r="AK1368">
        <f t="shared" si="202"/>
        <v>3.2127268865464358</v>
      </c>
      <c r="AO1368">
        <f>AO1367*(1-AO$1+H1367)^($A1368-$A1367)*(2-E1368/E1367)</f>
        <v>3.1995730719810975</v>
      </c>
    </row>
    <row r="1369" spans="1:41" x14ac:dyDescent="0.25">
      <c r="A1369" s="1">
        <v>40049</v>
      </c>
      <c r="B1369" s="12">
        <v>25.14</v>
      </c>
      <c r="C1369" s="12">
        <v>28.16</v>
      </c>
      <c r="D1369">
        <v>91176.86</v>
      </c>
      <c r="E1369">
        <v>81616.66</v>
      </c>
      <c r="F1369">
        <v>194591.16</v>
      </c>
      <c r="G1369">
        <v>174212.52</v>
      </c>
      <c r="H1369">
        <f>(1/(1-91/360*VLOOKUP($A1369,Tbills!$B$4:$C$974,2,1)/100))^((1)/91)-1</f>
        <v>4.4453533327715178E-6</v>
      </c>
      <c r="I1369" s="2">
        <f t="shared" si="201"/>
        <v>58274.216248400771</v>
      </c>
      <c r="J1369">
        <f>VLOOKUP(A1369,'VXX-IV'!A$1:C$4500,3,0)</f>
        <v>58278.37</v>
      </c>
      <c r="K1369" s="10">
        <f t="shared" si="203"/>
        <v>-7.1274326979842151E-5</v>
      </c>
      <c r="L1369">
        <f t="shared" si="195"/>
        <v>9182045552.9276886</v>
      </c>
      <c r="O1369">
        <f t="shared" si="196"/>
        <v>19575758.498152029</v>
      </c>
      <c r="R1369">
        <f t="shared" si="197"/>
        <v>9.4409963047995102</v>
      </c>
      <c r="U1369" s="2">
        <f t="shared" si="198"/>
        <v>343.09493099649575</v>
      </c>
      <c r="V1369">
        <f>VLOOKUP(A1369,'VXZ-IV'!A$1:C$4500,3,0)</f>
        <v>343.08</v>
      </c>
      <c r="W1369" s="10">
        <f t="shared" si="204"/>
        <v>4.3520451485923317E-5</v>
      </c>
      <c r="X1369">
        <f t="shared" si="199"/>
        <v>11.939324361921264</v>
      </c>
      <c r="AB1369">
        <f t="shared" si="200"/>
        <v>49671.401138083813</v>
      </c>
      <c r="AE1369">
        <f>ROW()</f>
        <v>1369</v>
      </c>
      <c r="AF1369">
        <f t="shared" si="194"/>
        <v>0.89275568181818188</v>
      </c>
      <c r="AG1369">
        <f>AG1368*(1-(AG$1+AG$5))^($A1369-$A1368)*(1+2*(E1369/E1368-1))</f>
        <v>1661040625.1072488</v>
      </c>
      <c r="AK1369">
        <f t="shared" si="202"/>
        <v>3.2092339222685022</v>
      </c>
      <c r="AO1369">
        <f>AO1368*(1-AO$1+H1368)^($A1369-$A1368)*(2-E1369/E1368)</f>
        <v>3.1962343123342203</v>
      </c>
    </row>
    <row r="1370" spans="1:41" x14ac:dyDescent="0.25">
      <c r="A1370" s="1">
        <v>40050</v>
      </c>
      <c r="B1370" s="12">
        <v>24.92</v>
      </c>
      <c r="C1370" s="12">
        <v>28.16</v>
      </c>
      <c r="D1370">
        <v>92182.51</v>
      </c>
      <c r="E1370">
        <v>82516.5</v>
      </c>
      <c r="F1370">
        <v>196020.03</v>
      </c>
      <c r="G1370">
        <v>175490.98</v>
      </c>
      <c r="H1370">
        <f>(1/(1-91/360*VLOOKUP($A1370,Tbills!$B$4:$C$974,2,1)/100))^((1)/91)-1</f>
        <v>4.4453533327715178E-6</v>
      </c>
      <c r="I1370" s="2">
        <f t="shared" si="201"/>
        <v>58915.524584801824</v>
      </c>
      <c r="J1370">
        <f>VLOOKUP(A1370,'VXX-IV'!A$1:C$4500,3,0)</f>
        <v>58919.73</v>
      </c>
      <c r="K1370" s="10">
        <f t="shared" si="203"/>
        <v>-7.1375330439882312E-5</v>
      </c>
      <c r="L1370">
        <f t="shared" si="195"/>
        <v>9384130816.2788563</v>
      </c>
      <c r="O1370">
        <f t="shared" si="196"/>
        <v>19898827.891264115</v>
      </c>
      <c r="R1370">
        <f t="shared" si="197"/>
        <v>9.388527436489186</v>
      </c>
      <c r="U1370" s="2">
        <f t="shared" si="198"/>
        <v>345.60582704496028</v>
      </c>
      <c r="V1370">
        <f>VLOOKUP(A1370,'VXZ-IV'!A$1:C$4500,3,0)</f>
        <v>345.6</v>
      </c>
      <c r="W1370" s="10">
        <f t="shared" si="204"/>
        <v>1.6860662500839396E-5</v>
      </c>
      <c r="X1370">
        <f t="shared" si="199"/>
        <v>11.851321866839633</v>
      </c>
      <c r="AB1370">
        <f t="shared" si="200"/>
        <v>50217.287381642214</v>
      </c>
      <c r="AE1370">
        <f>ROW()</f>
        <v>1370</v>
      </c>
      <c r="AF1370">
        <f t="shared" si="194"/>
        <v>0.88494318181818188</v>
      </c>
      <c r="AG1370">
        <f>AG1369*(1-(AG$1+AG$5))^($A1370-$A1369)*(1+2*(E1370/E1369-1))</f>
        <v>1697610026.2536929</v>
      </c>
      <c r="AK1370">
        <f t="shared" si="202"/>
        <v>3.1737036532026521</v>
      </c>
      <c r="AO1370">
        <f>AO1369*(1-AO$1+H1369)^($A1370-$A1369)*(2-E1370/E1369)</f>
        <v>3.160892328007078</v>
      </c>
    </row>
    <row r="1371" spans="1:41" x14ac:dyDescent="0.25">
      <c r="A1371" s="1">
        <v>40051</v>
      </c>
      <c r="B1371" s="12">
        <v>24.95</v>
      </c>
      <c r="C1371" s="12">
        <v>28.36</v>
      </c>
      <c r="D1371">
        <v>93799.86</v>
      </c>
      <c r="E1371">
        <v>83963.89</v>
      </c>
      <c r="F1371">
        <v>197695.83</v>
      </c>
      <c r="G1371">
        <v>176990.5</v>
      </c>
      <c r="H1371">
        <f>(1/(1-91/360*VLOOKUP($A1371,Tbills!$B$4:$C$974,2,1)/100))^((1)/91)-1</f>
        <v>4.4453533327715178E-6</v>
      </c>
      <c r="I1371" s="2">
        <f t="shared" si="201"/>
        <v>59947.740713347448</v>
      </c>
      <c r="J1371">
        <f>VLOOKUP(A1371,'VXX-IV'!A$1:C$4500,3,0)</f>
        <v>59952.01</v>
      </c>
      <c r="K1371" s="10">
        <f t="shared" si="203"/>
        <v>-7.1211735061971204E-5</v>
      </c>
      <c r="L1371">
        <f t="shared" si="195"/>
        <v>9712941715.0712032</v>
      </c>
      <c r="O1371">
        <f t="shared" si="196"/>
        <v>20421696.146350216</v>
      </c>
      <c r="R1371">
        <f t="shared" si="197"/>
        <v>9.3057664822143451</v>
      </c>
      <c r="U1371" s="2">
        <f t="shared" si="198"/>
        <v>348.55195577597607</v>
      </c>
      <c r="V1371">
        <f>VLOOKUP(A1371,'VXZ-IV'!A$1:C$4500,3,0)</f>
        <v>348.52</v>
      </c>
      <c r="W1371" s="10">
        <f t="shared" si="204"/>
        <v>9.1689934511807181E-5</v>
      </c>
      <c r="X1371">
        <f t="shared" si="199"/>
        <v>11.749673368793653</v>
      </c>
      <c r="AB1371">
        <f t="shared" si="200"/>
        <v>51096.347852096609</v>
      </c>
      <c r="AE1371">
        <f>ROW()</f>
        <v>1371</v>
      </c>
      <c r="AF1371">
        <f t="shared" si="194"/>
        <v>0.87976022566995771</v>
      </c>
      <c r="AG1371">
        <f>AG1370*(1-(AG$1+AG$5))^($A1371-$A1370)*(1+2*(E1371/E1370-1))</f>
        <v>1757105053.5197058</v>
      </c>
      <c r="AK1371">
        <f t="shared" si="202"/>
        <v>3.1178897218156809</v>
      </c>
      <c r="AO1371">
        <f>AO1370*(1-AO$1+H1370)^($A1371-$A1370)*(2-E1371/E1370)</f>
        <v>3.1053472844309065</v>
      </c>
    </row>
    <row r="1372" spans="1:41" x14ac:dyDescent="0.25">
      <c r="A1372" s="1">
        <v>40052</v>
      </c>
      <c r="B1372" s="12">
        <v>24.68</v>
      </c>
      <c r="C1372" s="12">
        <v>28.41</v>
      </c>
      <c r="D1372">
        <v>92538.93</v>
      </c>
      <c r="E1372">
        <v>82834.81</v>
      </c>
      <c r="F1372">
        <v>196985.55</v>
      </c>
      <c r="G1372">
        <v>176353.82</v>
      </c>
      <c r="H1372">
        <f>(1/(1-91/360*VLOOKUP($A1372,Tbills!$B$4:$C$974,2,1)/100))^((1)/91)-1</f>
        <v>4.4453533327715178E-6</v>
      </c>
      <c r="I1372" s="2">
        <f t="shared" si="201"/>
        <v>59140.434897533079</v>
      </c>
      <c r="J1372">
        <f>VLOOKUP(A1372,'VXX-IV'!A$1:C$4500,3,0)</f>
        <v>59144.65</v>
      </c>
      <c r="K1372" s="10">
        <f t="shared" si="203"/>
        <v>-7.1267688065090873E-5</v>
      </c>
      <c r="L1372">
        <f t="shared" si="195"/>
        <v>9451332542.1112576</v>
      </c>
      <c r="O1372">
        <f t="shared" si="196"/>
        <v>20009099.611770436</v>
      </c>
      <c r="R1372">
        <f t="shared" si="197"/>
        <v>9.3679112768037225</v>
      </c>
      <c r="U1372" s="2">
        <f t="shared" si="198"/>
        <v>347.29121268825111</v>
      </c>
      <c r="V1372">
        <f>VLOOKUP(A1372,'VXZ-IV'!A$1:C$4500,3,0)</f>
        <v>347.28</v>
      </c>
      <c r="W1372" s="10">
        <f t="shared" si="204"/>
        <v>3.2287169578149033E-5</v>
      </c>
      <c r="X1372">
        <f t="shared" si="199"/>
        <v>11.791556221746887</v>
      </c>
      <c r="AB1372">
        <f t="shared" si="200"/>
        <v>50407.48704964816</v>
      </c>
      <c r="AE1372">
        <f>ROW()</f>
        <v>1372</v>
      </c>
      <c r="AF1372">
        <f t="shared" si="194"/>
        <v>0.86870820133755722</v>
      </c>
      <c r="AG1372">
        <f>AG1371*(1-(AG$1+AG$5))^($A1372-$A1371)*(1+2*(E1372/E1371-1))</f>
        <v>1709791115.2295377</v>
      </c>
      <c r="AK1372">
        <f t="shared" si="202"/>
        <v>3.1596694678454385</v>
      </c>
      <c r="AO1372">
        <f>AO1371*(1-AO$1+H1371)^($A1372-$A1371)*(2-E1372/E1371)</f>
        <v>3.147003129424585</v>
      </c>
    </row>
    <row r="1373" spans="1:41" x14ac:dyDescent="0.25">
      <c r="A1373" s="1">
        <v>40053</v>
      </c>
      <c r="B1373" s="12">
        <v>24.76</v>
      </c>
      <c r="C1373" s="12">
        <v>28.5</v>
      </c>
      <c r="D1373">
        <v>93447.17</v>
      </c>
      <c r="E1373">
        <v>83647.44</v>
      </c>
      <c r="F1373">
        <v>197391.96</v>
      </c>
      <c r="G1373">
        <v>176716.88</v>
      </c>
      <c r="H1373">
        <f>(1/(1-91/360*VLOOKUP($A1373,Tbills!$B$4:$C$974,2,1)/100))^((1)/91)-1</f>
        <v>4.4453533327715178E-6</v>
      </c>
      <c r="I1373" s="2">
        <f t="shared" si="201"/>
        <v>59719.423142641761</v>
      </c>
      <c r="J1373">
        <f>VLOOKUP(A1373,'VXX-IV'!A$1:C$4500,3,0)</f>
        <v>59723.68</v>
      </c>
      <c r="K1373" s="10">
        <f t="shared" si="203"/>
        <v>-7.1275871785569933E-5</v>
      </c>
      <c r="L1373">
        <f t="shared" si="195"/>
        <v>9636379571.743288</v>
      </c>
      <c r="O1373">
        <f t="shared" si="196"/>
        <v>20302856.743870147</v>
      </c>
      <c r="R1373">
        <f t="shared" si="197"/>
        <v>9.3215391083229626</v>
      </c>
      <c r="U1373" s="2">
        <f t="shared" si="198"/>
        <v>347.99923958568473</v>
      </c>
      <c r="V1373">
        <f>VLOOKUP(A1373,'VXZ-IV'!A$1:C$4500,3,0)</f>
        <v>348</v>
      </c>
      <c r="W1373" s="10">
        <f t="shared" si="204"/>
        <v>-2.1850986070548473E-6</v>
      </c>
      <c r="X1373">
        <f t="shared" si="199"/>
        <v>11.76689800034845</v>
      </c>
      <c r="AB1373">
        <f t="shared" si="200"/>
        <v>50900.222281185066</v>
      </c>
      <c r="AE1373">
        <f>ROW()</f>
        <v>1373</v>
      </c>
      <c r="AF1373">
        <f t="shared" si="194"/>
        <v>0.86877192982456142</v>
      </c>
      <c r="AG1373">
        <f>AG1372*(1-(AG$1+AG$5))^($A1373-$A1372)*(1+2*(E1373/E1372-1))</f>
        <v>1743279315.6594579</v>
      </c>
      <c r="AK1373">
        <f t="shared" si="202"/>
        <v>3.1285266088939636</v>
      </c>
      <c r="AO1373">
        <f>AO1372*(1-AO$1+H1372)^($A1373-$A1372)*(2-E1373/E1372)</f>
        <v>3.1160288475424283</v>
      </c>
    </row>
    <row r="1374" spans="1:41" x14ac:dyDescent="0.25">
      <c r="A1374" s="1">
        <v>40056</v>
      </c>
      <c r="B1374" s="12">
        <v>26.01</v>
      </c>
      <c r="C1374" s="12">
        <v>29.17</v>
      </c>
      <c r="D1374">
        <v>94800.03</v>
      </c>
      <c r="E1374">
        <v>84857.31</v>
      </c>
      <c r="F1374">
        <v>199563.41</v>
      </c>
      <c r="G1374">
        <v>178658.53</v>
      </c>
      <c r="H1374">
        <f>(1/(1-91/360*VLOOKUP($A1374,Tbills!$B$4:$C$974,2,1)/100))^((1)/91)-1</f>
        <v>4.1674654807088984E-6</v>
      </c>
      <c r="I1374" s="2">
        <f t="shared" si="201"/>
        <v>60579.565759865269</v>
      </c>
      <c r="J1374">
        <f>VLOOKUP(A1374,'VXX-IV'!A$1:C$4500,3,0)</f>
        <v>60583.88</v>
      </c>
      <c r="K1374" s="10">
        <f t="shared" si="203"/>
        <v>-7.1211024033623893E-5</v>
      </c>
      <c r="L1374">
        <f t="shared" si="195"/>
        <v>9913918602.963892</v>
      </c>
      <c r="O1374">
        <f t="shared" si="196"/>
        <v>20741248.134720381</v>
      </c>
      <c r="R1374">
        <f t="shared" si="197"/>
        <v>9.2528711487974213</v>
      </c>
      <c r="U1374" s="2">
        <f t="shared" si="198"/>
        <v>351.80173949563886</v>
      </c>
      <c r="V1374">
        <f>VLOOKUP(A1374,'VXZ-IV'!A$1:C$4500,3,0)</f>
        <v>351.8</v>
      </c>
      <c r="W1374" s="10">
        <f t="shared" si="204"/>
        <v>4.9445583820695305E-6</v>
      </c>
      <c r="X1374">
        <f t="shared" si="199"/>
        <v>11.636465226753087</v>
      </c>
      <c r="AB1374">
        <f t="shared" si="200"/>
        <v>51631.038367052948</v>
      </c>
      <c r="AE1374">
        <f>ROW()</f>
        <v>1374</v>
      </c>
      <c r="AF1374">
        <f t="shared" si="194"/>
        <v>0.89166952348303052</v>
      </c>
      <c r="AG1374">
        <f>AG1373*(1-(AG$1+AG$5))^($A1374-$A1373)*(1+2*(E1374/E1373-1))</f>
        <v>1793527295.3048153</v>
      </c>
      <c r="AK1374">
        <f t="shared" si="202"/>
        <v>3.0828450520102182</v>
      </c>
      <c r="AO1374">
        <f>AO1373*(1-AO$1+H1373)^($A1374-$A1373)*(2-E1374/E1373)</f>
        <v>3.0706590651355774</v>
      </c>
    </row>
    <row r="1375" spans="1:41" x14ac:dyDescent="0.25">
      <c r="A1375" s="1">
        <v>40057</v>
      </c>
      <c r="B1375" s="12">
        <v>29.15</v>
      </c>
      <c r="C1375" s="12">
        <v>30.88</v>
      </c>
      <c r="D1375">
        <v>99375.99</v>
      </c>
      <c r="E1375">
        <v>88952.99</v>
      </c>
      <c r="F1375">
        <v>204095.9</v>
      </c>
      <c r="G1375">
        <v>182715.48</v>
      </c>
      <c r="H1375">
        <f>(1/(1-91/360*VLOOKUP($A1375,Tbills!$B$4:$C$974,2,1)/100))^((1)/91)-1</f>
        <v>4.1674654807088984E-6</v>
      </c>
      <c r="I1375" s="2">
        <f t="shared" si="201"/>
        <v>63502.169022021604</v>
      </c>
      <c r="J1375">
        <f>VLOOKUP(A1375,'VXX-IV'!A$1:C$4500,3,0)</f>
        <v>63506.7</v>
      </c>
      <c r="K1375" s="10">
        <f t="shared" si="203"/>
        <v>-7.1346456017917781E-5</v>
      </c>
      <c r="L1375">
        <f t="shared" si="195"/>
        <v>10870472842.852034</v>
      </c>
      <c r="O1375">
        <f t="shared" si="196"/>
        <v>22242128.466189597</v>
      </c>
      <c r="R1375">
        <f t="shared" si="197"/>
        <v>9.0291657633930154</v>
      </c>
      <c r="U1375" s="2">
        <f t="shared" si="198"/>
        <v>359.78309787692382</v>
      </c>
      <c r="V1375">
        <f>VLOOKUP(A1375,'VXZ-IV'!A$1:C$4500,3,0)</f>
        <v>359.76</v>
      </c>
      <c r="W1375" s="10">
        <f t="shared" si="204"/>
        <v>6.4203571613852262E-5</v>
      </c>
      <c r="X1375">
        <f t="shared" si="199"/>
        <v>11.37185296830436</v>
      </c>
      <c r="AB1375">
        <f t="shared" si="200"/>
        <v>54121.148946312656</v>
      </c>
      <c r="AE1375">
        <f>ROW()</f>
        <v>1375</v>
      </c>
      <c r="AF1375">
        <f t="shared" si="194"/>
        <v>0.94397668393782386</v>
      </c>
      <c r="AG1375">
        <f>AG1374*(1-(AG$1+AG$5))^($A1375-$A1374)*(1+2*(E1375/E1374-1))</f>
        <v>1966591984.000181</v>
      </c>
      <c r="AK1375">
        <f t="shared" si="202"/>
        <v>2.9339133577807628</v>
      </c>
      <c r="AO1375">
        <f>AO1374*(1-AO$1+H1374)^($A1375-$A1374)*(2-E1375/E1374)</f>
        <v>2.922356276489797</v>
      </c>
    </row>
    <row r="1376" spans="1:41" x14ac:dyDescent="0.25">
      <c r="A1376" s="1">
        <v>40058</v>
      </c>
      <c r="B1376" s="12">
        <v>28.9</v>
      </c>
      <c r="C1376" s="12">
        <v>31.04</v>
      </c>
      <c r="D1376">
        <v>100725.55</v>
      </c>
      <c r="E1376">
        <v>90160.63</v>
      </c>
      <c r="F1376">
        <v>206265.79</v>
      </c>
      <c r="G1376">
        <v>184657.3</v>
      </c>
      <c r="H1376">
        <f>(1/(1-91/360*VLOOKUP($A1376,Tbills!$B$4:$C$974,2,1)/100))^((1)/91)-1</f>
        <v>4.1674654807088984E-6</v>
      </c>
      <c r="I1376" s="2">
        <f t="shared" si="201"/>
        <v>64362.980802330763</v>
      </c>
      <c r="J1376">
        <f>VLOOKUP(A1376,'VXX-IV'!A$1:C$4500,3,0)</f>
        <v>64367.57</v>
      </c>
      <c r="K1376" s="10">
        <f t="shared" si="203"/>
        <v>-7.1296736372628011E-5</v>
      </c>
      <c r="L1376">
        <f t="shared" si="195"/>
        <v>11165173178.65391</v>
      </c>
      <c r="O1376">
        <f t="shared" si="196"/>
        <v>22694307.706260815</v>
      </c>
      <c r="R1376">
        <f t="shared" si="197"/>
        <v>8.967469668020378</v>
      </c>
      <c r="U1376" s="2">
        <f t="shared" si="198"/>
        <v>363.59934415674741</v>
      </c>
      <c r="V1376">
        <f>VLOOKUP(A1376,'VXZ-IV'!A$1:C$4500,3,0)</f>
        <v>363.6</v>
      </c>
      <c r="W1376" s="10">
        <f t="shared" si="204"/>
        <v>-1.8037493195732779E-6</v>
      </c>
      <c r="X1376">
        <f t="shared" si="199"/>
        <v>11.250628656904722</v>
      </c>
      <c r="AB1376">
        <f t="shared" si="200"/>
        <v>54853.993755828807</v>
      </c>
      <c r="AE1376">
        <f>ROW()</f>
        <v>1376</v>
      </c>
      <c r="AF1376">
        <f t="shared" si="194"/>
        <v>0.93105670103092786</v>
      </c>
      <c r="AG1376">
        <f>AG1375*(1-(AG$1+AG$5))^($A1376-$A1375)*(1+2*(E1376/E1375-1))</f>
        <v>2019921446.8865898</v>
      </c>
      <c r="AK1376">
        <f t="shared" si="202"/>
        <v>2.8939472885606081</v>
      </c>
      <c r="AO1376">
        <f>AO1375*(1-AO$1+H1375)^($A1376-$A1375)*(2-E1376/E1375)</f>
        <v>2.8825872946510094</v>
      </c>
    </row>
    <row r="1377" spans="1:41" x14ac:dyDescent="0.25">
      <c r="A1377" s="1">
        <v>40059</v>
      </c>
      <c r="B1377" s="12">
        <v>27.1</v>
      </c>
      <c r="C1377" s="12">
        <v>29.6</v>
      </c>
      <c r="D1377">
        <v>96083.39</v>
      </c>
      <c r="E1377">
        <v>86005</v>
      </c>
      <c r="F1377">
        <v>200381.57</v>
      </c>
      <c r="G1377">
        <v>179388.75</v>
      </c>
      <c r="H1377">
        <f>(1/(1-91/360*VLOOKUP($A1377,Tbills!$B$4:$C$974,2,1)/100))^((1)/91)-1</f>
        <v>4.1674654807088984E-6</v>
      </c>
      <c r="I1377" s="2">
        <f t="shared" si="201"/>
        <v>61395.173248937775</v>
      </c>
      <c r="J1377">
        <f>VLOOKUP(A1377,'VXX-IV'!A$1:C$4500,3,0)</f>
        <v>61399.55</v>
      </c>
      <c r="K1377" s="10">
        <f t="shared" si="203"/>
        <v>-7.128311302329049E-5</v>
      </c>
      <c r="L1377">
        <f t="shared" si="195"/>
        <v>10135520210.053612</v>
      </c>
      <c r="O1377">
        <f t="shared" si="196"/>
        <v>21124577.06386853</v>
      </c>
      <c r="R1377">
        <f t="shared" si="197"/>
        <v>9.1737165795743802</v>
      </c>
      <c r="U1377" s="2">
        <f t="shared" si="198"/>
        <v>353.21819910492064</v>
      </c>
      <c r="V1377">
        <f>VLOOKUP(A1377,'VXZ-IV'!A$1:C$4500,3,0)</f>
        <v>353.2</v>
      </c>
      <c r="W1377" s="10">
        <f t="shared" si="204"/>
        <v>5.1526344622354614E-5</v>
      </c>
      <c r="X1377">
        <f t="shared" si="199"/>
        <v>11.57124621606526</v>
      </c>
      <c r="AB1377">
        <f t="shared" si="200"/>
        <v>52323.87184507012</v>
      </c>
      <c r="AE1377">
        <f>ROW()</f>
        <v>1377</v>
      </c>
      <c r="AF1377">
        <f t="shared" si="194"/>
        <v>0.91554054054054057</v>
      </c>
      <c r="AG1377">
        <f>AG1376*(1-(AG$1+AG$5))^($A1377-$A1376)*(1+2*(E1377/E1376-1))</f>
        <v>1833657623.1365714</v>
      </c>
      <c r="AK1377">
        <f t="shared" si="202"/>
        <v>3.027192382390004</v>
      </c>
      <c r="AO1377">
        <f>AO1376*(1-AO$1+H1376)^($A1377-$A1376)*(2-E1377/E1376)</f>
        <v>3.0153508259517077</v>
      </c>
    </row>
    <row r="1378" spans="1:41" x14ac:dyDescent="0.25">
      <c r="A1378" s="1">
        <v>40060</v>
      </c>
      <c r="B1378" s="12">
        <v>25.26</v>
      </c>
      <c r="C1378" s="12">
        <v>28.48</v>
      </c>
      <c r="D1378">
        <v>92915.11</v>
      </c>
      <c r="E1378">
        <v>83168.69</v>
      </c>
      <c r="F1378">
        <v>197495.54</v>
      </c>
      <c r="G1378">
        <v>176804.32</v>
      </c>
      <c r="H1378">
        <f>(1/(1-91/360*VLOOKUP($A1378,Tbills!$B$4:$C$974,2,1)/100))^((1)/91)-1</f>
        <v>4.1674654807088984E-6</v>
      </c>
      <c r="I1378" s="2">
        <f t="shared" si="201"/>
        <v>59369.264332878214</v>
      </c>
      <c r="J1378">
        <f>VLOOKUP(A1378,'VXX-IV'!A$1:C$4500,3,0)</f>
        <v>59373.5</v>
      </c>
      <c r="K1378" s="10">
        <f t="shared" si="203"/>
        <v>-7.1339353782118309E-5</v>
      </c>
      <c r="L1378">
        <f t="shared" si="195"/>
        <v>9466624584.9826393</v>
      </c>
      <c r="O1378">
        <f t="shared" si="196"/>
        <v>20078917.282984689</v>
      </c>
      <c r="R1378">
        <f t="shared" si="197"/>
        <v>9.3245624310512909</v>
      </c>
      <c r="U1378" s="2">
        <f t="shared" si="198"/>
        <v>348.12242461576955</v>
      </c>
      <c r="V1378">
        <f>VLOOKUP(A1378,'VXZ-IV'!A$1:C$4500,3,0)</f>
        <v>348.12</v>
      </c>
      <c r="W1378" s="10">
        <f t="shared" si="204"/>
        <v>6.9648850096193371E-6</v>
      </c>
      <c r="X1378">
        <f t="shared" si="199"/>
        <v>11.73756640428242</v>
      </c>
      <c r="AB1378">
        <f t="shared" si="200"/>
        <v>50596.548510533066</v>
      </c>
      <c r="AE1378">
        <f>ROW()</f>
        <v>1378</v>
      </c>
      <c r="AF1378">
        <f t="shared" si="194"/>
        <v>0.886938202247191</v>
      </c>
      <c r="AG1378">
        <f>AG1377*(1-(AG$1+AG$5))^($A1378-$A1377)*(1+2*(E1378/E1377-1))</f>
        <v>1712657602.387754</v>
      </c>
      <c r="AK1378">
        <f t="shared" si="202"/>
        <v>3.1268787967350891</v>
      </c>
      <c r="AO1378">
        <f>AO1377*(1-AO$1+H1377)^($A1378-$A1377)*(2-E1378/E1377)</f>
        <v>3.114690142713735</v>
      </c>
    </row>
    <row r="1379" spans="1:41" x14ac:dyDescent="0.25">
      <c r="A1379" s="1">
        <v>40064</v>
      </c>
      <c r="B1379" s="12">
        <v>25.62</v>
      </c>
      <c r="C1379" s="12">
        <v>28.21</v>
      </c>
      <c r="D1379">
        <v>89871.62</v>
      </c>
      <c r="E1379">
        <v>80443.06</v>
      </c>
      <c r="F1379">
        <v>195717.47</v>
      </c>
      <c r="G1379">
        <v>175209.59</v>
      </c>
      <c r="H1379">
        <f>(1/(1-91/360*VLOOKUP($A1379,Tbills!$B$4:$C$974,2,1)/100))^((1)/91)-1</f>
        <v>3.8895847329634137E-6</v>
      </c>
      <c r="I1379" s="2">
        <f t="shared" si="201"/>
        <v>57418.98791213565</v>
      </c>
      <c r="J1379">
        <f>VLOOKUP(A1379,'VXX-IV'!A$1:C$4500,3,0)</f>
        <v>57423.08</v>
      </c>
      <c r="K1379" s="10">
        <f t="shared" si="203"/>
        <v>-7.1262075533984337E-5</v>
      </c>
      <c r="L1379">
        <f t="shared" si="195"/>
        <v>8844676440.7134113</v>
      </c>
      <c r="O1379">
        <f t="shared" si="196"/>
        <v>19089295.214247908</v>
      </c>
      <c r="R1379">
        <f t="shared" si="197"/>
        <v>9.4756425537391991</v>
      </c>
      <c r="U1379" s="2">
        <f t="shared" si="198"/>
        <v>344.95460037150048</v>
      </c>
      <c r="V1379">
        <f>VLOOKUP(A1379,'VXZ-IV'!A$1:C$4500,3,0)</f>
        <v>344.96</v>
      </c>
      <c r="W1379" s="10">
        <f t="shared" si="204"/>
        <v>-1.5652911930397195E-5</v>
      </c>
      <c r="X1379">
        <f t="shared" si="199"/>
        <v>11.841868430470775</v>
      </c>
      <c r="AB1379">
        <f t="shared" si="200"/>
        <v>48931.558196971237</v>
      </c>
      <c r="AE1379">
        <f>ROW()</f>
        <v>1379</v>
      </c>
      <c r="AF1379">
        <f t="shared" si="194"/>
        <v>0.90818858560794047</v>
      </c>
      <c r="AG1379">
        <f>AG1378*(1-(AG$1+AG$5))^($A1379-$A1378)*(1+2*(E1379/E1378-1))</f>
        <v>1600186399.8644497</v>
      </c>
      <c r="AK1379">
        <f t="shared" si="202"/>
        <v>3.2287522435612277</v>
      </c>
      <c r="AO1379">
        <f>AO1378*(1-AO$1+H1378)^($A1379-$A1378)*(2-E1379/E1378)</f>
        <v>3.2163434689790735</v>
      </c>
    </row>
    <row r="1380" spans="1:41" x14ac:dyDescent="0.25">
      <c r="A1380" s="1">
        <v>40065</v>
      </c>
      <c r="B1380" s="12">
        <v>24.32</v>
      </c>
      <c r="C1380" s="12">
        <v>27.29</v>
      </c>
      <c r="D1380">
        <v>87295.039999999994</v>
      </c>
      <c r="E1380">
        <v>78136.479999999996</v>
      </c>
      <c r="F1380">
        <v>194007.7</v>
      </c>
      <c r="G1380">
        <v>173678.3</v>
      </c>
      <c r="H1380">
        <f>(1/(1-91/360*VLOOKUP($A1380,Tbills!$B$4:$C$974,2,1)/100))^((1)/91)-1</f>
        <v>3.8895847329634137E-6</v>
      </c>
      <c r="I1380" s="2">
        <f t="shared" si="201"/>
        <v>55771.450726708179</v>
      </c>
      <c r="J1380">
        <f>VLOOKUP(A1380,'VXX-IV'!A$1:C$4500,3,0)</f>
        <v>55775.42</v>
      </c>
      <c r="K1380" s="10">
        <f t="shared" si="203"/>
        <v>-7.1165278393570119E-5</v>
      </c>
      <c r="L1380">
        <f t="shared" si="195"/>
        <v>8337117208.5671482</v>
      </c>
      <c r="O1380">
        <f t="shared" si="196"/>
        <v>18267645.691990126</v>
      </c>
      <c r="R1380">
        <f t="shared" si="197"/>
        <v>9.6110577396552817</v>
      </c>
      <c r="U1380" s="2">
        <f t="shared" si="198"/>
        <v>341.93277064487717</v>
      </c>
      <c r="V1380">
        <f>VLOOKUP(A1380,'VXZ-IV'!A$1:C$4500,3,0)</f>
        <v>341.92</v>
      </c>
      <c r="W1380" s="10">
        <f t="shared" si="204"/>
        <v>3.7349803688524474E-5</v>
      </c>
      <c r="X1380">
        <f t="shared" si="199"/>
        <v>11.944968181987807</v>
      </c>
      <c r="AB1380">
        <f t="shared" si="200"/>
        <v>47526.864561905255</v>
      </c>
      <c r="AE1380">
        <f>ROW()</f>
        <v>1380</v>
      </c>
      <c r="AF1380">
        <f t="shared" si="194"/>
        <v>0.89116892634664713</v>
      </c>
      <c r="AG1380">
        <f>AG1379*(1-(AG$1+AG$5))^($A1380-$A1379)*(1+2*(E1380/E1379-1))</f>
        <v>1508369841.0373287</v>
      </c>
      <c r="AK1380">
        <f t="shared" si="202"/>
        <v>3.3211770150593258</v>
      </c>
      <c r="AO1380">
        <f>AO1379*(1-AO$1+H1379)^($A1380-$A1379)*(2-E1380/E1379)</f>
        <v>3.3084576275616144</v>
      </c>
    </row>
    <row r="1381" spans="1:41" x14ac:dyDescent="0.25">
      <c r="A1381" s="1">
        <v>40066</v>
      </c>
      <c r="B1381" s="12">
        <v>23.55</v>
      </c>
      <c r="C1381" s="12">
        <v>26.51</v>
      </c>
      <c r="D1381">
        <v>83240.289999999994</v>
      </c>
      <c r="E1381">
        <v>74506.83</v>
      </c>
      <c r="F1381">
        <v>190941.09</v>
      </c>
      <c r="G1381">
        <v>170932.36</v>
      </c>
      <c r="H1381">
        <f>(1/(1-91/360*VLOOKUP($A1381,Tbills!$B$4:$C$974,2,1)/100))^((1)/91)-1</f>
        <v>3.8895847329634137E-6</v>
      </c>
      <c r="I1381" s="2">
        <f t="shared" si="201"/>
        <v>53179.636932311158</v>
      </c>
      <c r="J1381">
        <f>VLOOKUP(A1381,'VXX-IV'!A$1:C$4500,3,0)</f>
        <v>53183.43</v>
      </c>
      <c r="K1381" s="10">
        <f t="shared" si="203"/>
        <v>-7.1320478743919224E-5</v>
      </c>
      <c r="L1381">
        <f t="shared" si="195"/>
        <v>7562241644.8922987</v>
      </c>
      <c r="O1381">
        <f t="shared" si="196"/>
        <v>16994200.956736755</v>
      </c>
      <c r="R1381">
        <f t="shared" si="197"/>
        <v>9.833842938337817</v>
      </c>
      <c r="U1381" s="2">
        <f t="shared" si="198"/>
        <v>336.51975645764662</v>
      </c>
      <c r="V1381">
        <f>VLOOKUP(A1381,'VXZ-IV'!A$1:C$4500,3,0)</f>
        <v>336.52</v>
      </c>
      <c r="W1381" s="10">
        <f t="shared" si="204"/>
        <v>-7.2370840775715095E-7</v>
      </c>
      <c r="X1381">
        <f t="shared" si="199"/>
        <v>12.133422459274922</v>
      </c>
      <c r="AB1381">
        <f t="shared" si="200"/>
        <v>45317.533610658531</v>
      </c>
      <c r="AE1381">
        <f>ROW()</f>
        <v>1381</v>
      </c>
      <c r="AF1381">
        <f t="shared" si="194"/>
        <v>0.88834402112410404</v>
      </c>
      <c r="AG1381">
        <f>AG1380*(1-(AG$1+AG$5))^($A1381-$A1380)*(1+2*(E1381/E1380-1))</f>
        <v>1368188047.9246087</v>
      </c>
      <c r="AK1381">
        <f t="shared" si="202"/>
        <v>3.4752927643536111</v>
      </c>
      <c r="AO1381">
        <f>AO1380*(1-AO$1+H1380)^($A1381-$A1380)*(2-E1381/E1380)</f>
        <v>3.4620298119176587</v>
      </c>
    </row>
    <row r="1382" spans="1:41" x14ac:dyDescent="0.25">
      <c r="A1382" s="1">
        <v>40067</v>
      </c>
      <c r="B1382" s="12">
        <v>24.15</v>
      </c>
      <c r="C1382" s="12">
        <v>26.56</v>
      </c>
      <c r="D1382">
        <v>84299.55</v>
      </c>
      <c r="E1382">
        <v>75454.66</v>
      </c>
      <c r="F1382">
        <v>192727.21</v>
      </c>
      <c r="G1382">
        <v>172530.64</v>
      </c>
      <c r="H1382">
        <f>(1/(1-91/360*VLOOKUP($A1382,Tbills!$B$4:$C$974,2,1)/100))^((1)/91)-1</f>
        <v>3.8895847329634137E-6</v>
      </c>
      <c r="I1382" s="2">
        <f t="shared" si="201"/>
        <v>53855.052049623991</v>
      </c>
      <c r="J1382">
        <f>VLOOKUP(A1382,'VXX-IV'!A$1:C$4500,3,0)</f>
        <v>53858.89</v>
      </c>
      <c r="K1382" s="10">
        <f t="shared" si="203"/>
        <v>-7.1259366392628642E-5</v>
      </c>
      <c r="L1382">
        <f t="shared" si="195"/>
        <v>7754325615.4895515</v>
      </c>
      <c r="O1382">
        <f t="shared" si="196"/>
        <v>17317901.983404592</v>
      </c>
      <c r="R1382">
        <f t="shared" si="197"/>
        <v>9.770851175924145</v>
      </c>
      <c r="U1382" s="2">
        <f t="shared" si="198"/>
        <v>339.6593804882969</v>
      </c>
      <c r="V1382">
        <f>VLOOKUP(A1382,'VXZ-IV'!A$1:C$4500,3,0)</f>
        <v>339.64</v>
      </c>
      <c r="W1382" s="10">
        <f t="shared" si="204"/>
        <v>5.7061854601636597E-5</v>
      </c>
      <c r="X1382">
        <f t="shared" si="199"/>
        <v>12.019572705921789</v>
      </c>
      <c r="AB1382">
        <f t="shared" si="200"/>
        <v>45892.435263654705</v>
      </c>
      <c r="AE1382">
        <f>ROW()</f>
        <v>1382</v>
      </c>
      <c r="AF1382">
        <f t="shared" si="194"/>
        <v>0.90926204819277112</v>
      </c>
      <c r="AG1382">
        <f>AG1381*(1-(AG$1+AG$5))^($A1382-$A1381)*(1+2*(E1382/E1381-1))</f>
        <v>1402951260.0611689</v>
      </c>
      <c r="AK1382">
        <f t="shared" si="202"/>
        <v>3.4309224265251794</v>
      </c>
      <c r="AO1382">
        <f>AO1381*(1-AO$1+H1381)^($A1382-$A1381)*(2-E1382/E1381)</f>
        <v>3.417874876850588</v>
      </c>
    </row>
    <row r="1383" spans="1:41" x14ac:dyDescent="0.25">
      <c r="A1383" s="1">
        <v>40070</v>
      </c>
      <c r="B1383" s="12">
        <v>23.86</v>
      </c>
      <c r="C1383" s="12">
        <v>26.41</v>
      </c>
      <c r="D1383">
        <v>82218.960000000006</v>
      </c>
      <c r="E1383">
        <v>73591.490000000005</v>
      </c>
      <c r="F1383">
        <v>191379.42</v>
      </c>
      <c r="G1383">
        <v>171322.07</v>
      </c>
      <c r="H1383">
        <f>(1/(1-91/360*VLOOKUP($A1383,Tbills!$B$4:$C$974,2,1)/100))^((1)/91)-1</f>
        <v>3.7506470229597966E-6</v>
      </c>
      <c r="I1383" s="2">
        <f t="shared" si="201"/>
        <v>52522.017896655845</v>
      </c>
      <c r="J1383">
        <f>VLOOKUP(A1383,'VXX-IV'!A$1:C$4500,3,0)</f>
        <v>52525.760000000002</v>
      </c>
      <c r="K1383" s="10">
        <f t="shared" si="203"/>
        <v>-7.1243202271698003E-5</v>
      </c>
      <c r="L1383">
        <f t="shared" si="195"/>
        <v>7370460351.6270046</v>
      </c>
      <c r="O1383">
        <f t="shared" si="196"/>
        <v>16674780.676386556</v>
      </c>
      <c r="R1383">
        <f t="shared" si="197"/>
        <v>9.8901435359838992</v>
      </c>
      <c r="U1383" s="2">
        <f t="shared" si="198"/>
        <v>337.25938479442857</v>
      </c>
      <c r="V1383">
        <f>VLOOKUP(A1383,'VXZ-IV'!A$1:C$4500,3,0)</f>
        <v>337.24</v>
      </c>
      <c r="W1383" s="10">
        <f t="shared" si="204"/>
        <v>5.748070937183769E-5</v>
      </c>
      <c r="X1383">
        <f t="shared" si="199"/>
        <v>12.102562525812585</v>
      </c>
      <c r="AB1383">
        <f t="shared" si="200"/>
        <v>44754.551340427846</v>
      </c>
      <c r="AE1383">
        <f>ROW()</f>
        <v>1383</v>
      </c>
      <c r="AF1383">
        <f t="shared" si="194"/>
        <v>0.90344566452101471</v>
      </c>
      <c r="AG1383">
        <f>AG1382*(1-(AG$1+AG$5))^($A1383-$A1382)*(1+2*(E1383/E1382-1))</f>
        <v>1333531472.4668727</v>
      </c>
      <c r="AK1383">
        <f t="shared" si="202"/>
        <v>3.515149538993529</v>
      </c>
      <c r="AO1383">
        <f>AO1382*(1-AO$1+H1382)^($A1383-$A1382)*(2-E1383/E1382)</f>
        <v>3.5019232858251468</v>
      </c>
    </row>
    <row r="1384" spans="1:41" x14ac:dyDescent="0.25">
      <c r="A1384" s="1">
        <v>40071</v>
      </c>
      <c r="B1384" s="12">
        <v>23.42</v>
      </c>
      <c r="C1384" s="12">
        <v>26.33</v>
      </c>
      <c r="D1384">
        <v>82452.679999999993</v>
      </c>
      <c r="E1384">
        <v>73800.41</v>
      </c>
      <c r="F1384">
        <v>190740.7</v>
      </c>
      <c r="G1384">
        <v>170749.65</v>
      </c>
      <c r="H1384">
        <f>(1/(1-91/360*VLOOKUP($A1384,Tbills!$B$4:$C$974,2,1)/100))^((1)/91)-1</f>
        <v>3.7506470229597966E-6</v>
      </c>
      <c r="I1384" s="2">
        <f t="shared" si="201"/>
        <v>52670.035471078554</v>
      </c>
      <c r="J1384">
        <f>VLOOKUP(A1384,'VXX-IV'!A$1:C$4500,3,0)</f>
        <v>52673.79</v>
      </c>
      <c r="K1384" s="10">
        <f t="shared" si="203"/>
        <v>-7.1278883130410087E-5</v>
      </c>
      <c r="L1384">
        <f t="shared" si="195"/>
        <v>7412001299.5533619</v>
      </c>
      <c r="O1384">
        <f t="shared" si="196"/>
        <v>16745223.798897389</v>
      </c>
      <c r="R1384">
        <f t="shared" si="197"/>
        <v>9.875658442489561</v>
      </c>
      <c r="U1384" s="2">
        <f t="shared" si="198"/>
        <v>336.12560099147242</v>
      </c>
      <c r="V1384">
        <f>VLOOKUP(A1384,'VXZ-IV'!A$1:C$4500,3,0)</f>
        <v>336.12</v>
      </c>
      <c r="W1384" s="10">
        <f t="shared" si="204"/>
        <v>1.6663666168037494E-5</v>
      </c>
      <c r="X1384">
        <f t="shared" si="199"/>
        <v>12.14259593533431</v>
      </c>
      <c r="AB1384">
        <f t="shared" si="200"/>
        <v>44880.040918154838</v>
      </c>
      <c r="AE1384">
        <f>ROW()</f>
        <v>1384</v>
      </c>
      <c r="AF1384">
        <f t="shared" si="194"/>
        <v>0.88947968097227514</v>
      </c>
      <c r="AG1384">
        <f>AG1383*(1-(AG$1+AG$5))^($A1384-$A1383)*(1+2*(E1384/E1383-1))</f>
        <v>1341057844.6815968</v>
      </c>
      <c r="AK1384">
        <f t="shared" si="202"/>
        <v>3.5050070730071869</v>
      </c>
      <c r="AO1384">
        <f>AO1383*(1-AO$1+H1383)^($A1384-$A1383)*(2-E1384/E1383)</f>
        <v>3.4918655642642555</v>
      </c>
    </row>
    <row r="1385" spans="1:41" x14ac:dyDescent="0.25">
      <c r="A1385" s="1">
        <v>40072</v>
      </c>
      <c r="B1385" s="12">
        <v>23.69</v>
      </c>
      <c r="C1385" s="12">
        <v>25.87</v>
      </c>
      <c r="D1385">
        <v>78808.67</v>
      </c>
      <c r="E1385">
        <v>70538.509999999995</v>
      </c>
      <c r="F1385">
        <v>188624.55</v>
      </c>
      <c r="G1385">
        <v>168854.65</v>
      </c>
      <c r="H1385">
        <f>(1/(1-91/360*VLOOKUP($A1385,Tbills!$B$4:$C$974,2,1)/100))^((1)/91)-1</f>
        <v>3.7506470229597966E-6</v>
      </c>
      <c r="I1385" s="2">
        <f t="shared" si="201"/>
        <v>50341.046909438519</v>
      </c>
      <c r="J1385">
        <f>VLOOKUP(A1385,'VXX-IV'!A$1:C$4500,3,0)</f>
        <v>50344.639999999999</v>
      </c>
      <c r="K1385" s="10">
        <f t="shared" si="203"/>
        <v>-7.1369872969184733E-5</v>
      </c>
      <c r="L1385">
        <f t="shared" si="195"/>
        <v>6756515974.887373</v>
      </c>
      <c r="O1385">
        <f t="shared" si="196"/>
        <v>15634515.170212297</v>
      </c>
      <c r="R1385">
        <f t="shared" si="197"/>
        <v>10.093448967263779</v>
      </c>
      <c r="U1385" s="2">
        <f t="shared" si="198"/>
        <v>332.38839049626802</v>
      </c>
      <c r="V1385">
        <f>VLOOKUP(A1385,'VXZ-IV'!A$1:C$4500,3,0)</f>
        <v>332.36</v>
      </c>
      <c r="W1385" s="10">
        <f t="shared" si="204"/>
        <v>8.5420917884215797E-5</v>
      </c>
      <c r="X1385">
        <f t="shared" si="199"/>
        <v>12.276947868664987</v>
      </c>
      <c r="AB1385">
        <f t="shared" si="200"/>
        <v>42894.895033662549</v>
      </c>
      <c r="AE1385">
        <f>ROW()</f>
        <v>1385</v>
      </c>
      <c r="AF1385">
        <f t="shared" si="194"/>
        <v>0.9157325086973328</v>
      </c>
      <c r="AG1385">
        <f>AG1384*(1-(AG$1+AG$5))^($A1385-$A1384)*(1+2*(E1385/E1384-1))</f>
        <v>1222469973.4344704</v>
      </c>
      <c r="AK1385">
        <f t="shared" si="202"/>
        <v>3.6597542131363578</v>
      </c>
      <c r="AO1385">
        <f>AO1384*(1-AO$1+H1384)^($A1385-$A1384)*(2-E1385/E1384)</f>
        <v>3.646081141943009</v>
      </c>
    </row>
    <row r="1386" spans="1:41" x14ac:dyDescent="0.25">
      <c r="A1386" s="1">
        <v>40073</v>
      </c>
      <c r="B1386" s="12">
        <v>23.65</v>
      </c>
      <c r="C1386" s="12">
        <v>25.94</v>
      </c>
      <c r="D1386">
        <v>79257.259999999995</v>
      </c>
      <c r="E1386">
        <v>70939.759999999995</v>
      </c>
      <c r="F1386">
        <v>189257.99</v>
      </c>
      <c r="G1386">
        <v>169421.06</v>
      </c>
      <c r="H1386">
        <f>(1/(1-91/360*VLOOKUP($A1386,Tbills!$B$4:$C$974,2,1)/100))^((1)/91)-1</f>
        <v>3.7506470229597966E-6</v>
      </c>
      <c r="I1386" s="2">
        <f t="shared" si="201"/>
        <v>50626.360726057566</v>
      </c>
      <c r="J1386">
        <f>VLOOKUP(A1386,'VXX-IV'!A$1:C$4500,3,0)</f>
        <v>50629.97</v>
      </c>
      <c r="K1386" s="10">
        <f t="shared" si="203"/>
        <v>-7.1287301620648336E-5</v>
      </c>
      <c r="L1386">
        <f t="shared" si="195"/>
        <v>6833099987.6402578</v>
      </c>
      <c r="O1386">
        <f t="shared" si="196"/>
        <v>15767386.458119495</v>
      </c>
      <c r="R1386">
        <f t="shared" si="197"/>
        <v>10.064286288424277</v>
      </c>
      <c r="U1386" s="2">
        <f t="shared" si="198"/>
        <v>333.49648698473857</v>
      </c>
      <c r="V1386">
        <f>VLOOKUP(A1386,'VXZ-IV'!A$1:C$4500,3,0)</f>
        <v>333.48</v>
      </c>
      <c r="W1386" s="10">
        <f t="shared" si="204"/>
        <v>4.9439200967116292E-5</v>
      </c>
      <c r="X1386">
        <f t="shared" si="199"/>
        <v>12.235359122983169</v>
      </c>
      <c r="AB1386">
        <f t="shared" si="200"/>
        <v>43137.39354914501</v>
      </c>
      <c r="AE1386">
        <f>ROW()</f>
        <v>1386</v>
      </c>
      <c r="AF1386">
        <f t="shared" si="194"/>
        <v>0.91171935235158053</v>
      </c>
      <c r="AG1386">
        <f>AG1385*(1-(AG$1+AG$5))^($A1386-$A1385)*(1+2*(E1386/E1385-1))</f>
        <v>1236336061.9097495</v>
      </c>
      <c r="AK1386">
        <f t="shared" si="202"/>
        <v>3.6387666479611624</v>
      </c>
      <c r="AO1386">
        <f>AO1385*(1-AO$1+H1385)^($A1386-$A1385)*(2-E1386/E1385)</f>
        <v>3.6252203485432695</v>
      </c>
    </row>
    <row r="1387" spans="1:41" x14ac:dyDescent="0.25">
      <c r="A1387" s="1">
        <v>40074</v>
      </c>
      <c r="B1387" s="12">
        <v>23.92</v>
      </c>
      <c r="C1387" s="12">
        <v>26.54</v>
      </c>
      <c r="D1387">
        <v>81209.38</v>
      </c>
      <c r="E1387">
        <v>72686.75</v>
      </c>
      <c r="F1387">
        <v>190809.37</v>
      </c>
      <c r="G1387">
        <v>170809.2</v>
      </c>
      <c r="H1387">
        <f>(1/(1-91/360*VLOOKUP($A1387,Tbills!$B$4:$C$974,2,1)/100))^((1)/91)-1</f>
        <v>3.7506470229597966E-6</v>
      </c>
      <c r="I1387" s="2">
        <f t="shared" si="201"/>
        <v>51872.031877207774</v>
      </c>
      <c r="J1387">
        <f>VLOOKUP(A1387,'VXX-IV'!A$1:C$4500,3,0)</f>
        <v>51875.73</v>
      </c>
      <c r="K1387" s="10">
        <f t="shared" si="203"/>
        <v>-7.1288110880196598E-5</v>
      </c>
      <c r="L1387">
        <f t="shared" si="195"/>
        <v>7169351903.6368837</v>
      </c>
      <c r="O1387">
        <f t="shared" si="196"/>
        <v>16349276.13820607</v>
      </c>
      <c r="R1387">
        <f t="shared" si="197"/>
        <v>9.9399134238758062</v>
      </c>
      <c r="U1387" s="2">
        <f t="shared" si="198"/>
        <v>336.22201603748402</v>
      </c>
      <c r="V1387">
        <f>VLOOKUP(A1387,'VXZ-IV'!A$1:C$4500,3,0)</f>
        <v>336.2</v>
      </c>
      <c r="W1387" s="10">
        <f t="shared" si="204"/>
        <v>6.5484941951243769E-5</v>
      </c>
      <c r="X1387">
        <f t="shared" si="199"/>
        <v>12.134706216975534</v>
      </c>
      <c r="AB1387">
        <f t="shared" si="200"/>
        <v>44198.170682564334</v>
      </c>
      <c r="AE1387">
        <f>ROW()</f>
        <v>1387</v>
      </c>
      <c r="AF1387">
        <f t="shared" si="194"/>
        <v>0.90128108515448391</v>
      </c>
      <c r="AG1387">
        <f>AG1386*(1-(AG$1+AG$5))^($A1387-$A1386)*(1+2*(E1387/E1386-1))</f>
        <v>1297185328.2902794</v>
      </c>
      <c r="AK1387">
        <f t="shared" si="202"/>
        <v>3.5489916682353089</v>
      </c>
      <c r="AO1387">
        <f>AO1386*(1-AO$1+H1386)^($A1387-$A1386)*(2-E1387/E1386)</f>
        <v>3.5358267490123736</v>
      </c>
    </row>
    <row r="1388" spans="1:41" x14ac:dyDescent="0.25">
      <c r="A1388" s="1">
        <v>40077</v>
      </c>
      <c r="B1388" s="12">
        <v>24.06</v>
      </c>
      <c r="C1388" s="12">
        <v>26.23</v>
      </c>
      <c r="D1388">
        <v>81095.75</v>
      </c>
      <c r="E1388">
        <v>72584.23</v>
      </c>
      <c r="F1388">
        <v>191520.05</v>
      </c>
      <c r="G1388">
        <v>171443.47</v>
      </c>
      <c r="H1388">
        <f>(1/(1-91/360*VLOOKUP($A1388,Tbills!$B$4:$C$974,2,1)/100))^((1)/91)-1</f>
        <v>2.7781327762710362E-6</v>
      </c>
      <c r="I1388" s="2">
        <f t="shared" si="201"/>
        <v>51795.662284834092</v>
      </c>
      <c r="J1388">
        <f>VLOOKUP(A1388,'VXX-IV'!A$1:C$4500,3,0)</f>
        <v>51799.360000000001</v>
      </c>
      <c r="K1388" s="10">
        <f t="shared" si="203"/>
        <v>-7.1385344643459803E-5</v>
      </c>
      <c r="L1388">
        <f t="shared" si="195"/>
        <v>7148218164.3538246</v>
      </c>
      <c r="O1388">
        <f t="shared" si="196"/>
        <v>16313037.437556129</v>
      </c>
      <c r="R1388">
        <f t="shared" si="197"/>
        <v>9.9455743238094652</v>
      </c>
      <c r="U1388" s="2">
        <f t="shared" si="198"/>
        <v>337.44960756684691</v>
      </c>
      <c r="V1388">
        <f>VLOOKUP(A1388,'VXZ-IV'!A$1:C$4500,3,0)</f>
        <v>337.44</v>
      </c>
      <c r="W1388" s="10">
        <f t="shared" si="204"/>
        <v>2.847192640742513E-5</v>
      </c>
      <c r="X1388">
        <f t="shared" si="199"/>
        <v>12.08840546265321</v>
      </c>
      <c r="AB1388">
        <f t="shared" si="200"/>
        <v>44131.215766302048</v>
      </c>
      <c r="AE1388">
        <f>ROW()</f>
        <v>1388</v>
      </c>
      <c r="AF1388">
        <f t="shared" si="194"/>
        <v>0.91727030118185282</v>
      </c>
      <c r="AG1388">
        <f>AG1387*(1-(AG$1+AG$5))^($A1388-$A1387)*(1+2*(E1388/E1387-1))</f>
        <v>1293395369.0677333</v>
      </c>
      <c r="AK1388">
        <f t="shared" si="202"/>
        <v>3.5535007306173267</v>
      </c>
      <c r="AO1388">
        <f>AO1387*(1-AO$1+H1387)^($A1388-$A1387)*(2-E1388/E1387)</f>
        <v>3.5404607738571188</v>
      </c>
    </row>
    <row r="1389" spans="1:41" x14ac:dyDescent="0.25">
      <c r="A1389" s="1">
        <v>40078</v>
      </c>
      <c r="B1389" s="12">
        <v>23.08</v>
      </c>
      <c r="C1389" s="12">
        <v>25.69</v>
      </c>
      <c r="D1389">
        <v>79412.240000000005</v>
      </c>
      <c r="E1389">
        <v>71077.22</v>
      </c>
      <c r="F1389">
        <v>191516.13</v>
      </c>
      <c r="G1389">
        <v>171439.48</v>
      </c>
      <c r="H1389">
        <f>(1/(1-91/360*VLOOKUP($A1389,Tbills!$B$4:$C$974,2,1)/100))^((1)/91)-1</f>
        <v>2.7781327762710362E-6</v>
      </c>
      <c r="I1389" s="2">
        <f t="shared" si="201"/>
        <v>50719.171715203673</v>
      </c>
      <c r="J1389">
        <f>VLOOKUP(A1389,'VXX-IV'!A$1:C$4500,3,0)</f>
        <v>50722.79</v>
      </c>
      <c r="K1389" s="10">
        <f t="shared" si="203"/>
        <v>-7.1334498680575287E-5</v>
      </c>
      <c r="L1389">
        <f t="shared" si="195"/>
        <v>6851101672.7942038</v>
      </c>
      <c r="O1389">
        <f t="shared" si="196"/>
        <v>15804462.438977387</v>
      </c>
      <c r="R1389">
        <f t="shared" si="197"/>
        <v>10.048366180137071</v>
      </c>
      <c r="U1389" s="2">
        <f t="shared" si="198"/>
        <v>337.43447265044341</v>
      </c>
      <c r="V1389">
        <f>VLOOKUP(A1389,'VXZ-IV'!A$1:C$4500,3,0)</f>
        <v>337.44</v>
      </c>
      <c r="W1389" s="10">
        <f t="shared" si="204"/>
        <v>-1.6380244062919047E-5</v>
      </c>
      <c r="X1389">
        <f t="shared" si="199"/>
        <v>12.088273264004169</v>
      </c>
      <c r="AB1389">
        <f t="shared" si="200"/>
        <v>43213.446914047156</v>
      </c>
      <c r="AE1389">
        <f>ROW()</f>
        <v>1389</v>
      </c>
      <c r="AF1389">
        <f t="shared" si="194"/>
        <v>0.8984040482678084</v>
      </c>
      <c r="AG1389">
        <f>AG1388*(1-(AG$1+AG$5))^($A1389-$A1388)*(1+2*(E1389/E1388-1))</f>
        <v>1239646066.0407329</v>
      </c>
      <c r="AK1389">
        <f t="shared" si="202"/>
        <v>3.6271103649322045</v>
      </c>
      <c r="AO1389">
        <f>AO1388*(1-AO$1+H1388)^($A1389-$A1388)*(2-E1389/E1388)</f>
        <v>3.6138449842047353</v>
      </c>
    </row>
    <row r="1390" spans="1:41" x14ac:dyDescent="0.25">
      <c r="A1390" s="1">
        <v>40079</v>
      </c>
      <c r="B1390" s="12">
        <v>23.49</v>
      </c>
      <c r="C1390" s="12">
        <v>26.09</v>
      </c>
      <c r="D1390">
        <v>80071.98</v>
      </c>
      <c r="E1390">
        <v>71667.520000000004</v>
      </c>
      <c r="F1390">
        <v>190291.42</v>
      </c>
      <c r="G1390">
        <v>170342.68</v>
      </c>
      <c r="H1390">
        <f>(1/(1-91/360*VLOOKUP($A1390,Tbills!$B$4:$C$974,2,1)/100))^((1)/91)-1</f>
        <v>2.7781327762710362E-6</v>
      </c>
      <c r="I1390" s="2">
        <f t="shared" si="201"/>
        <v>51139.288818117624</v>
      </c>
      <c r="J1390">
        <f>VLOOKUP(A1390,'VXX-IV'!A$1:C$4500,3,0)</f>
        <v>51142.94</v>
      </c>
      <c r="K1390" s="10">
        <f t="shared" si="203"/>
        <v>-7.1391708853285607E-5</v>
      </c>
      <c r="L1390">
        <f t="shared" si="195"/>
        <v>6964603680.337225</v>
      </c>
      <c r="O1390">
        <f t="shared" si="196"/>
        <v>16000808.53635239</v>
      </c>
      <c r="R1390">
        <f t="shared" si="197"/>
        <v>10.006187723927709</v>
      </c>
      <c r="U1390" s="2">
        <f t="shared" si="198"/>
        <v>335.26846677369929</v>
      </c>
      <c r="V1390">
        <f>VLOOKUP(A1390,'VXZ-IV'!A$1:C$4500,3,0)</f>
        <v>335.24</v>
      </c>
      <c r="W1390" s="10">
        <f t="shared" si="204"/>
        <v>8.4914609531416829E-5</v>
      </c>
      <c r="X1390">
        <f t="shared" si="199"/>
        <v>12.165192952001613</v>
      </c>
      <c r="AB1390">
        <f t="shared" si="200"/>
        <v>43570.817681919762</v>
      </c>
      <c r="AE1390">
        <f>ROW()</f>
        <v>1390</v>
      </c>
      <c r="AF1390">
        <f t="shared" si="194"/>
        <v>0.9003449597546952</v>
      </c>
      <c r="AG1390">
        <f>AG1389*(1-(AG$1+AG$5))^($A1390-$A1389)*(1+2*(E1390/E1389-1))</f>
        <v>1260194247.5868084</v>
      </c>
      <c r="AK1390">
        <f t="shared" si="202"/>
        <v>3.5968194942532969</v>
      </c>
      <c r="AO1390">
        <f>AO1389*(1-AO$1+H1389)^($A1390-$A1389)*(2-E1390/E1389)</f>
        <v>3.5837092177806884</v>
      </c>
    </row>
    <row r="1391" spans="1:41" x14ac:dyDescent="0.25">
      <c r="A1391" s="1">
        <v>40080</v>
      </c>
      <c r="B1391" s="12">
        <v>24.95</v>
      </c>
      <c r="C1391" s="12">
        <v>27.13</v>
      </c>
      <c r="D1391">
        <v>81573.070000000007</v>
      </c>
      <c r="E1391">
        <v>73010.850000000006</v>
      </c>
      <c r="F1391">
        <v>194185.36</v>
      </c>
      <c r="G1391">
        <v>173827.93</v>
      </c>
      <c r="H1391">
        <f>(1/(1-91/360*VLOOKUP($A1391,Tbills!$B$4:$C$974,2,1)/100))^((1)/91)-1</f>
        <v>2.7781327762710362E-6</v>
      </c>
      <c r="I1391" s="2">
        <f t="shared" si="201"/>
        <v>52096.714335254335</v>
      </c>
      <c r="J1391">
        <f>VLOOKUP(A1391,'VXX-IV'!A$1:C$4500,3,0)</f>
        <v>52100.43</v>
      </c>
      <c r="K1391" s="10">
        <f t="shared" si="203"/>
        <v>-7.1317352767774622E-5</v>
      </c>
      <c r="L1391">
        <f t="shared" si="195"/>
        <v>7225385011.0269623</v>
      </c>
      <c r="O1391">
        <f t="shared" si="196"/>
        <v>16450130.895937081</v>
      </c>
      <c r="R1391">
        <f t="shared" si="197"/>
        <v>9.9119620558269119</v>
      </c>
      <c r="U1391" s="2">
        <f t="shared" si="198"/>
        <v>342.12073483998455</v>
      </c>
      <c r="V1391">
        <f>VLOOKUP(A1391,'VXZ-IV'!A$1:C$4500,3,0)</f>
        <v>342.12</v>
      </c>
      <c r="W1391" s="10">
        <f t="shared" si="204"/>
        <v>2.1479012759506588E-6</v>
      </c>
      <c r="X1391">
        <f t="shared" si="199"/>
        <v>11.91588270113647</v>
      </c>
      <c r="AB1391">
        <f t="shared" si="200"/>
        <v>44385.957872123043</v>
      </c>
      <c r="AE1391">
        <f>ROW()</f>
        <v>1391</v>
      </c>
      <c r="AF1391">
        <f t="shared" si="194"/>
        <v>0.91964614817545154</v>
      </c>
      <c r="AG1391">
        <f>AG1390*(1-(AG$1+AG$5))^($A1391-$A1390)*(1+2*(E1391/E1390-1))</f>
        <v>1307392139.904757</v>
      </c>
      <c r="AK1391">
        <f t="shared" si="202"/>
        <v>3.5292366274607767</v>
      </c>
      <c r="AO1391">
        <f>AO1390*(1-AO$1+H1390)^($A1391-$A1390)*(2-E1391/E1390)</f>
        <v>3.5164161777019811</v>
      </c>
    </row>
    <row r="1392" spans="1:41" x14ac:dyDescent="0.25">
      <c r="A1392" s="1">
        <v>40081</v>
      </c>
      <c r="B1392" s="12">
        <v>25.61</v>
      </c>
      <c r="C1392" s="12">
        <v>27.21</v>
      </c>
      <c r="D1392">
        <v>81829.820000000007</v>
      </c>
      <c r="E1392">
        <v>73240.44</v>
      </c>
      <c r="F1392">
        <v>194804.95</v>
      </c>
      <c r="G1392">
        <v>174382.07999999999</v>
      </c>
      <c r="H1392">
        <f>(1/(1-91/360*VLOOKUP($A1392,Tbills!$B$4:$C$974,2,1)/100))^((1)/91)-1</f>
        <v>2.7781327762710362E-6</v>
      </c>
      <c r="I1392" s="2">
        <f t="shared" si="201"/>
        <v>52259.413651380251</v>
      </c>
      <c r="J1392">
        <f>VLOOKUP(A1392,'VXX-IV'!A$1:C$4500,3,0)</f>
        <v>52263.14</v>
      </c>
      <c r="K1392" s="10">
        <f t="shared" si="203"/>
        <v>-7.129974624076052E-5</v>
      </c>
      <c r="L1392">
        <f t="shared" si="195"/>
        <v>7270518436.5938692</v>
      </c>
      <c r="O1392">
        <f t="shared" si="196"/>
        <v>16527167.584089326</v>
      </c>
      <c r="R1392">
        <f t="shared" si="197"/>
        <v>9.8959301018936632</v>
      </c>
      <c r="U1392" s="2">
        <f t="shared" si="198"/>
        <v>343.20397561279583</v>
      </c>
      <c r="V1392">
        <f>VLOOKUP(A1392,'VXZ-IV'!A$1:C$4500,3,0)</f>
        <v>343.2</v>
      </c>
      <c r="W1392" s="10">
        <f t="shared" si="204"/>
        <v>1.1583953367866329E-5</v>
      </c>
      <c r="X1392">
        <f t="shared" si="199"/>
        <v>11.877489467391467</v>
      </c>
      <c r="AB1392">
        <f t="shared" si="200"/>
        <v>44523.981620381695</v>
      </c>
      <c r="AE1392">
        <f>ROW()</f>
        <v>1392</v>
      </c>
      <c r="AF1392">
        <f t="shared" si="194"/>
        <v>0.94119808893789048</v>
      </c>
      <c r="AG1392">
        <f>AG1391*(1-(AG$1+AG$5))^($A1392-$A1391)*(1+2*(E1392/E1391-1))</f>
        <v>1315570259.0455863</v>
      </c>
      <c r="AK1392">
        <f t="shared" si="202"/>
        <v>3.5179747275328057</v>
      </c>
      <c r="AO1392">
        <f>AO1391*(1-AO$1+H1391)^($A1392-$A1391)*(2-E1392/E1391)</f>
        <v>3.5052385395911583</v>
      </c>
    </row>
    <row r="1393" spans="1:41" x14ac:dyDescent="0.25">
      <c r="A1393" s="1">
        <v>40084</v>
      </c>
      <c r="B1393" s="12">
        <v>24.88</v>
      </c>
      <c r="C1393" s="12">
        <v>26.27</v>
      </c>
      <c r="D1393">
        <v>78931.820000000007</v>
      </c>
      <c r="E1393">
        <v>70646.02</v>
      </c>
      <c r="F1393">
        <v>191360.51</v>
      </c>
      <c r="G1393">
        <v>171297.29</v>
      </c>
      <c r="H1393">
        <f>(1/(1-91/360*VLOOKUP($A1393,Tbills!$B$4:$C$974,2,1)/100))^((1)/91)-1</f>
        <v>3.1949139418507855E-6</v>
      </c>
      <c r="I1393" s="2">
        <f t="shared" si="201"/>
        <v>50404.961143660868</v>
      </c>
      <c r="J1393">
        <f>VLOOKUP(A1393,'VXX-IV'!A$1:C$4500,3,0)</f>
        <v>50408.55</v>
      </c>
      <c r="K1393" s="10">
        <f t="shared" si="203"/>
        <v>-7.1195389257039388E-5</v>
      </c>
      <c r="L1393">
        <f t="shared" si="195"/>
        <v>6754575181.4823103</v>
      </c>
      <c r="O1393">
        <f t="shared" si="196"/>
        <v>15647414.714441091</v>
      </c>
      <c r="R1393">
        <f t="shared" si="197"/>
        <v>10.069837723107433</v>
      </c>
      <c r="U1393" s="2">
        <f t="shared" si="198"/>
        <v>337.11095997760231</v>
      </c>
      <c r="V1393">
        <f>VLOOKUP(A1393,'VXZ-IV'!A$1:C$4500,3,0)</f>
        <v>337.08</v>
      </c>
      <c r="W1393" s="10">
        <f t="shared" si="204"/>
        <v>9.1847566163316685E-5</v>
      </c>
      <c r="X1393">
        <f t="shared" si="199"/>
        <v>12.086374952206318</v>
      </c>
      <c r="AB1393">
        <f t="shared" si="200"/>
        <v>42942.302226562511</v>
      </c>
      <c r="AE1393">
        <f>ROW()</f>
        <v>1393</v>
      </c>
      <c r="AF1393">
        <f t="shared" si="194"/>
        <v>0.94708793300342597</v>
      </c>
      <c r="AG1393">
        <f>AG1392*(1-(AG$1+AG$5))^($A1393-$A1392)*(1+2*(E1393/E1392-1))</f>
        <v>1222242938.026432</v>
      </c>
      <c r="AK1393">
        <f t="shared" si="202"/>
        <v>3.6420841526487817</v>
      </c>
      <c r="AO1393">
        <f>AO1392*(1-AO$1+H1392)^($A1393-$A1392)*(2-E1393/E1392)</f>
        <v>3.6290332946943087</v>
      </c>
    </row>
    <row r="1394" spans="1:41" x14ac:dyDescent="0.25">
      <c r="A1394" s="1">
        <v>40085</v>
      </c>
      <c r="B1394" s="12">
        <v>25.19</v>
      </c>
      <c r="C1394" s="12">
        <v>26.48</v>
      </c>
      <c r="D1394">
        <v>78920.210000000006</v>
      </c>
      <c r="E1394">
        <v>70635.399999999994</v>
      </c>
      <c r="F1394">
        <v>191877.47</v>
      </c>
      <c r="G1394">
        <v>171759.5</v>
      </c>
      <c r="H1394">
        <f>(1/(1-91/360*VLOOKUP($A1394,Tbills!$B$4:$C$974,2,1)/100))^((1)/91)-1</f>
        <v>3.1949139418507855E-6</v>
      </c>
      <c r="I1394" s="2">
        <f t="shared" si="201"/>
        <v>50396.318258212646</v>
      </c>
      <c r="J1394">
        <f>VLOOKUP(A1394,'VXX-IV'!A$1:C$4500,3,0)</f>
        <v>50399.91</v>
      </c>
      <c r="K1394" s="10">
        <f t="shared" si="203"/>
        <v>-7.1264845261764798E-5</v>
      </c>
      <c r="L1394">
        <f t="shared" si="195"/>
        <v>6752260714.0395632</v>
      </c>
      <c r="O1394">
        <f t="shared" si="196"/>
        <v>15643359.194944164</v>
      </c>
      <c r="R1394">
        <f t="shared" si="197"/>
        <v>10.070139360994762</v>
      </c>
      <c r="U1394" s="2">
        <f t="shared" si="198"/>
        <v>338.01342232793127</v>
      </c>
      <c r="V1394">
        <f>VLOOKUP(A1394,'VXZ-IV'!A$1:C$4500,3,0)</f>
        <v>338</v>
      </c>
      <c r="W1394" s="10">
        <f t="shared" si="204"/>
        <v>3.9711029382383245E-5</v>
      </c>
      <c r="X1394">
        <f t="shared" si="199"/>
        <v>12.053355077574693</v>
      </c>
      <c r="AB1394">
        <f t="shared" si="200"/>
        <v>42934.349882008239</v>
      </c>
      <c r="AE1394">
        <f>ROW()</f>
        <v>1394</v>
      </c>
      <c r="AF1394">
        <f t="shared" si="194"/>
        <v>0.95128398791540791</v>
      </c>
      <c r="AG1394">
        <f>AG1393*(1-(AG$1+AG$5))^($A1394-$A1393)*(1+2*(E1394/E1393-1))</f>
        <v>1221834290.4157493</v>
      </c>
      <c r="AK1394">
        <f t="shared" si="202"/>
        <v>3.6424619991973128</v>
      </c>
      <c r="AO1394">
        <f>AO1393*(1-AO$1+H1393)^($A1394-$A1393)*(2-E1394/E1393)</f>
        <v>3.6294561876595033</v>
      </c>
    </row>
    <row r="1395" spans="1:41" x14ac:dyDescent="0.25">
      <c r="A1395" s="1">
        <v>40086</v>
      </c>
      <c r="B1395" s="12">
        <v>25.61</v>
      </c>
      <c r="C1395" s="12">
        <v>26.66</v>
      </c>
      <c r="D1395">
        <v>79748.710000000006</v>
      </c>
      <c r="E1395">
        <v>71376.7</v>
      </c>
      <c r="F1395">
        <v>192723.65</v>
      </c>
      <c r="G1395">
        <v>172516.41</v>
      </c>
      <c r="H1395">
        <f>(1/(1-91/360*VLOOKUP($A1395,Tbills!$B$4:$C$974,2,1)/100))^((1)/91)-1</f>
        <v>3.1949139418507855E-6</v>
      </c>
      <c r="I1395" s="2">
        <f t="shared" si="201"/>
        <v>50924.13427813883</v>
      </c>
      <c r="J1395">
        <f>VLOOKUP(A1395,'VXX-IV'!A$1:C$4500,3,0)</f>
        <v>50927.76</v>
      </c>
      <c r="K1395" s="10">
        <f t="shared" si="203"/>
        <v>-7.1193428911264789E-5</v>
      </c>
      <c r="L1395">
        <f t="shared" si="195"/>
        <v>6893697504.7855034</v>
      </c>
      <c r="O1395">
        <f t="shared" si="196"/>
        <v>15889083.165359726</v>
      </c>
      <c r="R1395">
        <f t="shared" si="197"/>
        <v>10.016844788322201</v>
      </c>
      <c r="U1395" s="2">
        <f t="shared" si="198"/>
        <v>339.4957838315932</v>
      </c>
      <c r="V1395">
        <f>VLOOKUP(A1395,'VXZ-IV'!A$1:C$4500,3,0)</f>
        <v>339.48</v>
      </c>
      <c r="W1395" s="10">
        <f t="shared" si="204"/>
        <v>4.649414278645736E-5</v>
      </c>
      <c r="X1395">
        <f t="shared" si="199"/>
        <v>11.999832831196626</v>
      </c>
      <c r="AB1395">
        <f t="shared" si="200"/>
        <v>43383.422008045898</v>
      </c>
      <c r="AE1395">
        <f>ROW()</f>
        <v>1395</v>
      </c>
      <c r="AF1395">
        <f t="shared" si="194"/>
        <v>0.96061515378844708</v>
      </c>
      <c r="AG1395">
        <f>AG1394*(1-(AG$1+AG$5))^($A1395-$A1394)*(1+2*(E1395/E1394-1))</f>
        <v>1247437912.9932258</v>
      </c>
      <c r="AK1395">
        <f t="shared" si="202"/>
        <v>3.6040674471987817</v>
      </c>
      <c r="AO1395">
        <f>AO1394*(1-AO$1+H1394)^($A1395-$A1394)*(2-E1395/E1394)</f>
        <v>3.59124463949686</v>
      </c>
    </row>
    <row r="1396" spans="1:41" x14ac:dyDescent="0.25">
      <c r="A1396" s="1">
        <v>40087</v>
      </c>
      <c r="B1396" s="12">
        <v>28.27</v>
      </c>
      <c r="C1396" s="12">
        <v>28.33</v>
      </c>
      <c r="D1396">
        <v>83266.34</v>
      </c>
      <c r="E1396">
        <v>74524.820000000007</v>
      </c>
      <c r="F1396">
        <v>197347.36</v>
      </c>
      <c r="G1396">
        <v>176654.76</v>
      </c>
      <c r="H1396">
        <f>(1/(1-91/360*VLOOKUP($A1396,Tbills!$B$4:$C$974,2,1)/100))^((1)/91)-1</f>
        <v>3.1949139418507855E-6</v>
      </c>
      <c r="I1396" s="2">
        <f t="shared" si="201"/>
        <v>53169.046699500985</v>
      </c>
      <c r="J1396">
        <f>VLOOKUP(A1396,'VXX-IV'!A$1:C$4500,3,0)</f>
        <v>53172.83</v>
      </c>
      <c r="K1396" s="10">
        <f t="shared" si="203"/>
        <v>-7.1151008870784516E-5</v>
      </c>
      <c r="L1396">
        <f t="shared" si="195"/>
        <v>7501485189.8784904</v>
      </c>
      <c r="O1396">
        <f t="shared" si="196"/>
        <v>16939711.232107848</v>
      </c>
      <c r="R1396">
        <f t="shared" si="197"/>
        <v>9.7955019344402636</v>
      </c>
      <c r="U1396" s="2">
        <f t="shared" si="198"/>
        <v>347.63228594873351</v>
      </c>
      <c r="V1396">
        <f>VLOOKUP(A1396,'VXZ-IV'!A$1:C$4500,3,0)</f>
        <v>347.6</v>
      </c>
      <c r="W1396" s="10">
        <f t="shared" si="204"/>
        <v>9.2882476218303367E-5</v>
      </c>
      <c r="X1396">
        <f t="shared" si="199"/>
        <v>11.711583243896753</v>
      </c>
      <c r="AB1396">
        <f t="shared" si="200"/>
        <v>45295.299342006263</v>
      </c>
      <c r="AE1396">
        <f>ROW()</f>
        <v>1396</v>
      </c>
      <c r="AF1396">
        <f t="shared" si="194"/>
        <v>0.997882103776915</v>
      </c>
      <c r="AG1396">
        <f>AG1395*(1-(AG$1+AG$5))^($A1396-$A1395)*(1+2*(E1396/E1395-1))</f>
        <v>1357430436.4903719</v>
      </c>
      <c r="AK1396">
        <f t="shared" si="202"/>
        <v>3.4449470380539058</v>
      </c>
      <c r="AO1396">
        <f>AO1395*(1-AO$1+H1395)^($A1396-$A1395)*(2-E1396/E1395)</f>
        <v>3.4327342456730658</v>
      </c>
    </row>
    <row r="1397" spans="1:41" x14ac:dyDescent="0.25">
      <c r="A1397" s="1">
        <v>40088</v>
      </c>
      <c r="B1397" s="12">
        <v>28.68</v>
      </c>
      <c r="C1397" s="12">
        <v>28.8</v>
      </c>
      <c r="D1397">
        <v>83413.95</v>
      </c>
      <c r="E1397">
        <v>74656.69</v>
      </c>
      <c r="F1397">
        <v>196854.17</v>
      </c>
      <c r="G1397">
        <v>176212.71</v>
      </c>
      <c r="H1397">
        <f>(1/(1-91/360*VLOOKUP($A1397,Tbills!$B$4:$C$974,2,1)/100))^((1)/91)-1</f>
        <v>3.1949139418507855E-6</v>
      </c>
      <c r="I1397" s="2">
        <f t="shared" si="201"/>
        <v>53262.003119912071</v>
      </c>
      <c r="J1397">
        <f>VLOOKUP(A1397,'VXX-IV'!A$1:C$4500,3,0)</f>
        <v>53265.79</v>
      </c>
      <c r="K1397" s="10">
        <f t="shared" si="203"/>
        <v>-7.1094037804142474E-5</v>
      </c>
      <c r="L1397">
        <f t="shared" si="195"/>
        <v>7527716353.065484</v>
      </c>
      <c r="O1397">
        <f t="shared" si="196"/>
        <v>16984100.531386375</v>
      </c>
      <c r="R1397">
        <f t="shared" si="197"/>
        <v>9.7863930551994276</v>
      </c>
      <c r="U1397" s="2">
        <f t="shared" si="198"/>
        <v>346.75506416024814</v>
      </c>
      <c r="V1397">
        <f>VLOOKUP(A1397,'VXZ-IV'!A$1:C$4500,3,0)</f>
        <v>346.76</v>
      </c>
      <c r="W1397" s="10">
        <f t="shared" si="204"/>
        <v>-1.423416700840896E-5</v>
      </c>
      <c r="X1397">
        <f t="shared" si="199"/>
        <v>11.740492848120622</v>
      </c>
      <c r="AB1397">
        <f t="shared" si="200"/>
        <v>45373.866343344969</v>
      </c>
      <c r="AE1397">
        <f>ROW()</f>
        <v>1397</v>
      </c>
      <c r="AF1397">
        <f t="shared" si="194"/>
        <v>0.99583333333333335</v>
      </c>
      <c r="AG1397">
        <f>AG1396*(1-(AG$1+AG$5))^($A1397-$A1396)*(1+2*(E1397/E1396-1))</f>
        <v>1362188416.5749824</v>
      </c>
      <c r="AK1397">
        <f t="shared" si="202"/>
        <v>3.4386911157438456</v>
      </c>
      <c r="AO1397">
        <f>AO1396*(1-AO$1+H1396)^($A1397-$A1396)*(2-E1397/E1396)</f>
        <v>3.4265443077027382</v>
      </c>
    </row>
    <row r="1398" spans="1:41" x14ac:dyDescent="0.25">
      <c r="A1398" s="1">
        <v>40091</v>
      </c>
      <c r="B1398" s="12">
        <v>26.84</v>
      </c>
      <c r="C1398" s="12">
        <v>27.61</v>
      </c>
      <c r="D1398">
        <v>80630.75</v>
      </c>
      <c r="E1398">
        <v>72164.97</v>
      </c>
      <c r="F1398">
        <v>193808.85</v>
      </c>
      <c r="G1398">
        <v>173485.02</v>
      </c>
      <c r="H1398">
        <f>(1/(1-91/360*VLOOKUP($A1398,Tbills!$B$4:$C$974,2,1)/100))^((1)/91)-1</f>
        <v>2.0835330114543638E-6</v>
      </c>
      <c r="I1398" s="2">
        <f t="shared" si="201"/>
        <v>51481.09058571465</v>
      </c>
      <c r="J1398">
        <f>VLOOKUP(A1398,'VXX-IV'!A$1:C$4500,3,0)</f>
        <v>51484.75</v>
      </c>
      <c r="K1398" s="10">
        <f t="shared" si="203"/>
        <v>-7.1077635325988986E-5</v>
      </c>
      <c r="L1398">
        <f t="shared" si="195"/>
        <v>7024321818.5354891</v>
      </c>
      <c r="O1398">
        <f t="shared" si="196"/>
        <v>16132184.914887838</v>
      </c>
      <c r="R1398">
        <f t="shared" si="197"/>
        <v>9.9483576783596668</v>
      </c>
      <c r="U1398" s="2">
        <f t="shared" si="198"/>
        <v>341.36581563482872</v>
      </c>
      <c r="V1398">
        <f>VLOOKUP(A1398,'VXZ-IV'!A$1:C$4500,3,0)</f>
        <v>341.36</v>
      </c>
      <c r="W1398" s="10">
        <f t="shared" si="204"/>
        <v>1.703666167296447E-5</v>
      </c>
      <c r="X1398">
        <f t="shared" si="199"/>
        <v>11.920981851044118</v>
      </c>
      <c r="AB1398">
        <f t="shared" si="200"/>
        <v>43854.894033252865</v>
      </c>
      <c r="AE1398">
        <f>ROW()</f>
        <v>1398</v>
      </c>
      <c r="AF1398">
        <f t="shared" si="194"/>
        <v>0.97211155378486058</v>
      </c>
      <c r="AG1398">
        <f>AG1397*(1-(AG$1+AG$5))^($A1398-$A1397)*(1+2*(E1398/E1397-1))</f>
        <v>1271131891.8663783</v>
      </c>
      <c r="AK1398">
        <f t="shared" si="202"/>
        <v>3.5529633838838222</v>
      </c>
      <c r="AO1398">
        <f>AO1397*(1-AO$1+H1397)^($A1398-$A1397)*(2-E1398/E1397)</f>
        <v>3.5405487107946043</v>
      </c>
    </row>
    <row r="1399" spans="1:41" x14ac:dyDescent="0.25">
      <c r="A1399" s="1">
        <v>40092</v>
      </c>
      <c r="B1399" s="12">
        <v>25.7</v>
      </c>
      <c r="C1399" s="12">
        <v>26.73</v>
      </c>
      <c r="D1399">
        <v>78774.100000000006</v>
      </c>
      <c r="E1399">
        <v>70503.100000000006</v>
      </c>
      <c r="F1399">
        <v>190202.25</v>
      </c>
      <c r="G1399">
        <v>170256.26</v>
      </c>
      <c r="H1399">
        <f>(1/(1-91/360*VLOOKUP($A1399,Tbills!$B$4:$C$974,2,1)/100))^((1)/91)-1</f>
        <v>2.0835330114543638E-6</v>
      </c>
      <c r="I1399" s="2">
        <f t="shared" si="201"/>
        <v>50294.431012775749</v>
      </c>
      <c r="J1399">
        <f>VLOOKUP(A1399,'VXX-IV'!A$1:C$4500,3,0)</f>
        <v>50298.01</v>
      </c>
      <c r="K1399" s="10">
        <f t="shared" si="203"/>
        <v>-7.1155642623943471E-5</v>
      </c>
      <c r="L1399">
        <f t="shared" si="195"/>
        <v>6700509980.5074539</v>
      </c>
      <c r="O1399">
        <f t="shared" si="196"/>
        <v>15574403.663509529</v>
      </c>
      <c r="R1399">
        <f t="shared" si="197"/>
        <v>10.062451966055395</v>
      </c>
      <c r="U1399" s="2">
        <f t="shared" si="198"/>
        <v>335.00515078450093</v>
      </c>
      <c r="V1399">
        <f>VLOOKUP(A1399,'VXZ-IV'!A$1:C$4500,3,0)</f>
        <v>335</v>
      </c>
      <c r="W1399" s="10">
        <f t="shared" si="204"/>
        <v>1.5375476122070353E-5</v>
      </c>
      <c r="X1399">
        <f t="shared" si="199"/>
        <v>12.142421506917445</v>
      </c>
      <c r="AB1399">
        <f t="shared" si="200"/>
        <v>42843.47627547288</v>
      </c>
      <c r="AE1399">
        <f>ROW()</f>
        <v>1399</v>
      </c>
      <c r="AF1399">
        <f t="shared" si="194"/>
        <v>0.96146651702207253</v>
      </c>
      <c r="AG1399">
        <f>AG1398*(1-(AG$1+AG$5))^($A1399-$A1398)*(1+2*(E1399/E1398-1))</f>
        <v>1212545838.8806288</v>
      </c>
      <c r="AK1399">
        <f t="shared" si="202"/>
        <v>3.6346144447431894</v>
      </c>
      <c r="AO1399">
        <f>AO1398*(1-AO$1+H1398)^($A1399-$A1398)*(2-E1399/E1398)</f>
        <v>3.6219567476556289</v>
      </c>
    </row>
    <row r="1400" spans="1:41" x14ac:dyDescent="0.25">
      <c r="A1400" s="1">
        <v>40093</v>
      </c>
      <c r="B1400" s="12">
        <v>24.68</v>
      </c>
      <c r="C1400" s="12">
        <v>26.12</v>
      </c>
      <c r="D1400">
        <v>77894.759999999995</v>
      </c>
      <c r="E1400">
        <v>69715.94</v>
      </c>
      <c r="F1400">
        <v>189646.82</v>
      </c>
      <c r="G1400">
        <v>169758.73</v>
      </c>
      <c r="H1400">
        <f>(1/(1-91/360*VLOOKUP($A1400,Tbills!$B$4:$C$974,2,1)/100))^((1)/91)-1</f>
        <v>2.0835330114543638E-6</v>
      </c>
      <c r="I1400" s="2">
        <f t="shared" si="201"/>
        <v>49731.791366255849</v>
      </c>
      <c r="J1400">
        <f>VLOOKUP(A1400,'VXX-IV'!A$1:C$4500,3,0)</f>
        <v>49735.33</v>
      </c>
      <c r="K1400" s="10">
        <f t="shared" si="203"/>
        <v>-7.1149296569483766E-5</v>
      </c>
      <c r="L1400">
        <f t="shared" si="195"/>
        <v>6550606457.293334</v>
      </c>
      <c r="O1400">
        <f t="shared" si="196"/>
        <v>15313057.648135098</v>
      </c>
      <c r="R1400">
        <f t="shared" si="197"/>
        <v>10.118167679367783</v>
      </c>
      <c r="U1400" s="2">
        <f t="shared" si="198"/>
        <v>334.01872153106655</v>
      </c>
      <c r="V1400">
        <f>VLOOKUP(A1400,'VXZ-IV'!A$1:C$4500,3,0)</f>
        <v>334</v>
      </c>
      <c r="W1400" s="10">
        <f t="shared" si="204"/>
        <v>5.6052488223157226E-5</v>
      </c>
      <c r="X1400">
        <f t="shared" si="199"/>
        <v>12.177479558890084</v>
      </c>
      <c r="AB1400">
        <f t="shared" si="200"/>
        <v>42363.656122668865</v>
      </c>
      <c r="AE1400">
        <f>ROW()</f>
        <v>1400</v>
      </c>
      <c r="AF1400">
        <f t="shared" si="194"/>
        <v>0.94486983154670745</v>
      </c>
      <c r="AG1400">
        <f>AG1399*(1-(AG$1+AG$5))^($A1400-$A1399)*(1+2*(E1400/E1399-1))</f>
        <v>1185429986.1994665</v>
      </c>
      <c r="AK1400">
        <f t="shared" si="202"/>
        <v>3.6750233749580823</v>
      </c>
      <c r="AO1400">
        <f>AO1399*(1-AO$1+H1399)^($A1400-$A1399)*(2-E1400/E1399)</f>
        <v>3.6622677016612153</v>
      </c>
    </row>
    <row r="1401" spans="1:41" x14ac:dyDescent="0.25">
      <c r="A1401" s="1">
        <v>40094</v>
      </c>
      <c r="B1401" s="12">
        <v>24.18</v>
      </c>
      <c r="C1401" s="12">
        <v>25.74</v>
      </c>
      <c r="D1401">
        <v>76965.38</v>
      </c>
      <c r="E1401">
        <v>68884</v>
      </c>
      <c r="F1401">
        <v>187695.85</v>
      </c>
      <c r="G1401">
        <v>168012</v>
      </c>
      <c r="H1401">
        <f>(1/(1-91/360*VLOOKUP($A1401,Tbills!$B$4:$C$974,2,1)/100))^((1)/91)-1</f>
        <v>2.0835330114543638E-6</v>
      </c>
      <c r="I1401" s="2">
        <f t="shared" si="201"/>
        <v>49137.231945058978</v>
      </c>
      <c r="J1401">
        <f>VLOOKUP(A1401,'VXX-IV'!A$1:C$4500,3,0)</f>
        <v>49140.73</v>
      </c>
      <c r="K1401" s="10">
        <f t="shared" si="203"/>
        <v>-7.1184431753912314E-5</v>
      </c>
      <c r="L1401">
        <f t="shared" si="195"/>
        <v>6393990250.5684528</v>
      </c>
      <c r="O1401">
        <f t="shared" si="196"/>
        <v>15038448.293900574</v>
      </c>
      <c r="R1401">
        <f t="shared" si="197"/>
        <v>10.178079029783767</v>
      </c>
      <c r="U1401" s="2">
        <f t="shared" si="198"/>
        <v>330.57448130389071</v>
      </c>
      <c r="V1401">
        <f>VLOOKUP(A1401,'VXZ-IV'!A$1:C$4500,3,0)</f>
        <v>330.56</v>
      </c>
      <c r="W1401" s="10">
        <f t="shared" si="204"/>
        <v>4.3808397539590871E-5</v>
      </c>
      <c r="X1401">
        <f t="shared" si="199"/>
        <v>12.302350157830277</v>
      </c>
      <c r="AB1401">
        <f t="shared" si="200"/>
        <v>41856.659265897746</v>
      </c>
      <c r="AE1401">
        <f>ROW()</f>
        <v>1401</v>
      </c>
      <c r="AF1401">
        <f t="shared" si="194"/>
        <v>0.93939393939393945</v>
      </c>
      <c r="AG1401">
        <f>AG1400*(1-(AG$1+AG$5))^($A1401-$A1400)*(1+2*(E1401/E1400-1))</f>
        <v>1157098850.6509786</v>
      </c>
      <c r="AK1401">
        <f t="shared" si="202"/>
        <v>3.7187052586903477</v>
      </c>
      <c r="AO1401">
        <f>AO1400*(1-AO$1+H1400)^($A1401-$A1400)*(2-E1401/E1400)</f>
        <v>3.7058412277473973</v>
      </c>
    </row>
    <row r="1402" spans="1:41" x14ac:dyDescent="0.25">
      <c r="A1402" s="1">
        <v>40095</v>
      </c>
      <c r="B1402" s="12">
        <v>23.12</v>
      </c>
      <c r="C1402" s="12">
        <v>25.08</v>
      </c>
      <c r="D1402">
        <v>75409.33</v>
      </c>
      <c r="E1402">
        <v>67491.19</v>
      </c>
      <c r="F1402">
        <v>185994.23999999999</v>
      </c>
      <c r="G1402">
        <v>166488.49</v>
      </c>
      <c r="H1402">
        <f>(1/(1-91/360*VLOOKUP($A1402,Tbills!$B$4:$C$974,2,1)/100))^((1)/91)-1</f>
        <v>2.0835330114543638E-6</v>
      </c>
      <c r="I1402" s="2">
        <f t="shared" si="201"/>
        <v>48142.624489637303</v>
      </c>
      <c r="J1402">
        <f>VLOOKUP(A1402,'VXX-IV'!A$1:C$4500,3,0)</f>
        <v>48146.05</v>
      </c>
      <c r="K1402" s="10">
        <f t="shared" si="203"/>
        <v>-7.1148315650026994E-5</v>
      </c>
      <c r="L1402">
        <f t="shared" si="195"/>
        <v>6135157258.0972137</v>
      </c>
      <c r="O1402">
        <f t="shared" si="196"/>
        <v>14581848.768805493</v>
      </c>
      <c r="R1402">
        <f t="shared" si="197"/>
        <v>10.28051284371006</v>
      </c>
      <c r="U1402" s="2">
        <f t="shared" si="198"/>
        <v>327.56957701226304</v>
      </c>
      <c r="V1402">
        <f>VLOOKUP(A1402,'VXZ-IV'!A$1:C$4500,3,0)</f>
        <v>327.56</v>
      </c>
      <c r="W1402" s="10">
        <f t="shared" si="204"/>
        <v>2.9237429060469111E-5</v>
      </c>
      <c r="X1402">
        <f t="shared" si="199"/>
        <v>12.413472918712033</v>
      </c>
      <c r="AB1402">
        <f t="shared" si="200"/>
        <v>41008.90266401269</v>
      </c>
      <c r="AE1402">
        <f>ROW()</f>
        <v>1402</v>
      </c>
      <c r="AF1402">
        <f t="shared" si="194"/>
        <v>0.9218500797448167</v>
      </c>
      <c r="AG1402">
        <f>AG1401*(1-(AG$1+AG$5))^($A1402-$A1401)*(1+2*(E1402/E1401-1))</f>
        <v>1110269179.7390668</v>
      </c>
      <c r="AK1402">
        <f t="shared" si="202"/>
        <v>3.7937194554545575</v>
      </c>
      <c r="AO1402">
        <f>AO1401*(1-AO$1+H1401)^($A1402-$A1401)*(2-E1402/E1401)</f>
        <v>3.780640060980331</v>
      </c>
    </row>
    <row r="1403" spans="1:41" x14ac:dyDescent="0.25">
      <c r="A1403" s="1">
        <v>40098</v>
      </c>
      <c r="B1403" s="12">
        <v>23.01</v>
      </c>
      <c r="C1403" s="12">
        <v>25.17</v>
      </c>
      <c r="D1403">
        <v>73434.06</v>
      </c>
      <c r="E1403">
        <v>65722.91</v>
      </c>
      <c r="F1403">
        <v>184045.1</v>
      </c>
      <c r="G1403">
        <v>164742.72</v>
      </c>
      <c r="H1403">
        <f>(1/(1-91/360*VLOOKUP($A1403,Tbills!$B$4:$C$974,2,1)/100))^((1)/91)-1</f>
        <v>2.0835330114543638E-6</v>
      </c>
      <c r="I1403" s="2">
        <f t="shared" si="201"/>
        <v>46878.148518309114</v>
      </c>
      <c r="J1403">
        <f>VLOOKUP(A1403,'VXX-IV'!A$1:C$4500,3,0)</f>
        <v>46881.49</v>
      </c>
      <c r="K1403" s="10">
        <f t="shared" si="203"/>
        <v>-7.1275074467247457E-5</v>
      </c>
      <c r="L1403">
        <f t="shared" si="195"/>
        <v>5812920992.0040455</v>
      </c>
      <c r="O1403">
        <f t="shared" si="196"/>
        <v>14007362.422738904</v>
      </c>
      <c r="R1403">
        <f t="shared" si="197"/>
        <v>10.41377597928332</v>
      </c>
      <c r="U1403" s="2">
        <f t="shared" si="198"/>
        <v>324.11307784728842</v>
      </c>
      <c r="V1403">
        <f>VLOOKUP(A1403,'VXZ-IV'!A$1:C$4500,3,0)</f>
        <v>324.08</v>
      </c>
      <c r="W1403" s="10">
        <f t="shared" si="204"/>
        <v>1.020669195521684E-4</v>
      </c>
      <c r="X1403">
        <f t="shared" si="199"/>
        <v>12.542325107932667</v>
      </c>
      <c r="AB1403">
        <f t="shared" si="200"/>
        <v>39930.286035232049</v>
      </c>
      <c r="AE1403">
        <f>ROW()</f>
        <v>1403</v>
      </c>
      <c r="AF1403">
        <f t="shared" si="194"/>
        <v>0.91418355184743738</v>
      </c>
      <c r="AG1403">
        <f>AG1402*(1-(AG$1+AG$5))^($A1403-$A1402)*(1+2*(E1403/E1402-1))</f>
        <v>1051984360.2006177</v>
      </c>
      <c r="AK1403">
        <f t="shared" si="202"/>
        <v>3.8925715692687231</v>
      </c>
      <c r="AO1403">
        <f>AO1402*(1-AO$1+H1402)^($A1403-$A1402)*(2-E1403/E1402)</f>
        <v>3.8792872148463795</v>
      </c>
    </row>
    <row r="1404" spans="1:41" x14ac:dyDescent="0.25">
      <c r="A1404" s="1">
        <v>40099</v>
      </c>
      <c r="B1404" s="12">
        <v>22.99</v>
      </c>
      <c r="C1404" s="12">
        <v>25.09</v>
      </c>
      <c r="D1404">
        <v>72756.149999999994</v>
      </c>
      <c r="E1404">
        <v>65116.05</v>
      </c>
      <c r="F1404">
        <v>183685.75</v>
      </c>
      <c r="G1404">
        <v>164420.72</v>
      </c>
      <c r="H1404">
        <f>(1/(1-91/360*VLOOKUP($A1404,Tbills!$B$4:$C$974,2,1)/100))^((1)/91)-1</f>
        <v>1.9446183847637855E-6</v>
      </c>
      <c r="I1404" s="2">
        <f t="shared" si="201"/>
        <v>46444.258167807602</v>
      </c>
      <c r="J1404">
        <f>VLOOKUP(A1404,'VXX-IV'!A$1:C$4500,3,0)</f>
        <v>46447.56</v>
      </c>
      <c r="K1404" s="10">
        <f t="shared" si="203"/>
        <v>-7.1087312065398756E-5</v>
      </c>
      <c r="L1404">
        <f t="shared" si="195"/>
        <v>5705325623.5192699</v>
      </c>
      <c r="O1404">
        <f t="shared" si="196"/>
        <v>13812889.059170995</v>
      </c>
      <c r="R1404">
        <f t="shared" si="197"/>
        <v>10.461381441412177</v>
      </c>
      <c r="U1404" s="2">
        <f t="shared" si="198"/>
        <v>323.47235604192599</v>
      </c>
      <c r="V1404">
        <f>VLOOKUP(A1404,'VXZ-IV'!A$1:C$4500,3,0)</f>
        <v>323.44</v>
      </c>
      <c r="W1404" s="10">
        <f t="shared" si="204"/>
        <v>1.0003723078777504E-4</v>
      </c>
      <c r="X1404">
        <f t="shared" si="199"/>
        <v>12.566399507398026</v>
      </c>
      <c r="AB1404">
        <f t="shared" si="200"/>
        <v>39560.205860145084</v>
      </c>
      <c r="AE1404">
        <f>ROW()</f>
        <v>1404</v>
      </c>
      <c r="AF1404">
        <f t="shared" si="194"/>
        <v>0.91630131526504577</v>
      </c>
      <c r="AG1404">
        <f>AG1403*(1-(AG$1+AG$5))^($A1404-$A1403)*(1+2*(E1404/E1403-1))</f>
        <v>1032522328.8281873</v>
      </c>
      <c r="AK1404">
        <f t="shared" si="202"/>
        <v>3.9283311017905636</v>
      </c>
      <c r="AO1404">
        <f>AO1403*(1-AO$1+H1403)^($A1404-$A1403)*(2-E1404/E1403)</f>
        <v>3.9149704085772523</v>
      </c>
    </row>
    <row r="1405" spans="1:41" x14ac:dyDescent="0.25">
      <c r="A1405" s="1">
        <v>40100</v>
      </c>
      <c r="B1405" s="12">
        <v>22.86</v>
      </c>
      <c r="C1405" s="12">
        <v>24.58</v>
      </c>
      <c r="D1405">
        <v>72120.87</v>
      </c>
      <c r="E1405">
        <v>64547.35</v>
      </c>
      <c r="F1405">
        <v>183663.91</v>
      </c>
      <c r="G1405">
        <v>164400.85</v>
      </c>
      <c r="H1405">
        <f>(1/(1-91/360*VLOOKUP($A1405,Tbills!$B$4:$C$974,2,1)/100))^((1)/91)-1</f>
        <v>1.9446183847637855E-6</v>
      </c>
      <c r="I1405" s="2">
        <f t="shared" si="201"/>
        <v>46037.601362652611</v>
      </c>
      <c r="J1405">
        <f>VLOOKUP(A1405,'VXX-IV'!A$1:C$4500,3,0)</f>
        <v>46040.87</v>
      </c>
      <c r="K1405" s="10">
        <f t="shared" si="203"/>
        <v>-7.0994256785139598E-5</v>
      </c>
      <c r="L1405">
        <f t="shared" si="195"/>
        <v>5605426621.632843</v>
      </c>
      <c r="O1405">
        <f t="shared" si="196"/>
        <v>13631474.525271958</v>
      </c>
      <c r="R1405">
        <f t="shared" si="197"/>
        <v>10.506589423074901</v>
      </c>
      <c r="U1405" s="2">
        <f t="shared" si="198"/>
        <v>323.42600912348763</v>
      </c>
      <c r="V1405">
        <f>VLOOKUP(A1405,'VXZ-IV'!A$1:C$4500,3,0)</f>
        <v>323.39999999999998</v>
      </c>
      <c r="W1405" s="10">
        <f t="shared" si="204"/>
        <v>8.0424005836965407E-5</v>
      </c>
      <c r="X1405">
        <f t="shared" si="199"/>
        <v>12.567477737125888</v>
      </c>
      <c r="AB1405">
        <f t="shared" si="200"/>
        <v>39213.334126422917</v>
      </c>
      <c r="AE1405">
        <f>ROW()</f>
        <v>1405</v>
      </c>
      <c r="AF1405">
        <f t="shared" si="194"/>
        <v>0.93002441008950365</v>
      </c>
      <c r="AG1405">
        <f>AG1404*(1-(AG$1+AG$5))^($A1405-$A1404)*(1+2*(E1405/E1404-1))</f>
        <v>1014452789.7885642</v>
      </c>
      <c r="AK1405">
        <f t="shared" si="202"/>
        <v>3.9624551617513277</v>
      </c>
      <c r="AO1405">
        <f>AO1404*(1-AO$1+H1404)^($A1405-$A1404)*(2-E1405/E1404)</f>
        <v>3.9490239570891572</v>
      </c>
    </row>
    <row r="1406" spans="1:41" x14ac:dyDescent="0.25">
      <c r="A1406" s="1">
        <v>40101</v>
      </c>
      <c r="B1406" s="12">
        <v>21.72</v>
      </c>
      <c r="C1406" s="12">
        <v>24.22</v>
      </c>
      <c r="D1406">
        <v>70497.600000000006</v>
      </c>
      <c r="E1406">
        <v>63094.42</v>
      </c>
      <c r="F1406">
        <v>180930.57</v>
      </c>
      <c r="G1406">
        <v>161953.85999999999</v>
      </c>
      <c r="H1406">
        <f>(1/(1-91/360*VLOOKUP($A1406,Tbills!$B$4:$C$974,2,1)/100))^((1)/91)-1</f>
        <v>1.9446183847637855E-6</v>
      </c>
      <c r="I1406" s="2">
        <f t="shared" si="201"/>
        <v>45000.306679456124</v>
      </c>
      <c r="J1406">
        <f>VLOOKUP(A1406,'VXX-IV'!A$1:C$4500,3,0)</f>
        <v>45003.5</v>
      </c>
      <c r="K1406" s="10">
        <f t="shared" si="203"/>
        <v>-7.0957159862605756E-5</v>
      </c>
      <c r="L1406">
        <f t="shared" si="195"/>
        <v>5352844094.3602362</v>
      </c>
      <c r="O1406">
        <f t="shared" si="196"/>
        <v>13170773.708078252</v>
      </c>
      <c r="R1406">
        <f t="shared" si="197"/>
        <v>10.624358275452574</v>
      </c>
      <c r="U1406" s="2">
        <f t="shared" si="198"/>
        <v>318.60491979484999</v>
      </c>
      <c r="V1406">
        <f>VLOOKUP(A1406,'VXZ-IV'!A$1:C$4500,3,0)</f>
        <v>318.60000000000002</v>
      </c>
      <c r="W1406" s="10">
        <f t="shared" si="204"/>
        <v>1.5441917294412022E-5</v>
      </c>
      <c r="X1406">
        <f t="shared" si="199"/>
        <v>12.754088785467285</v>
      </c>
      <c r="AB1406">
        <f t="shared" si="200"/>
        <v>38329.324316383558</v>
      </c>
      <c r="AE1406">
        <f>ROW()</f>
        <v>1406</v>
      </c>
      <c r="AF1406">
        <f t="shared" si="194"/>
        <v>0.89677952105697767</v>
      </c>
      <c r="AG1406">
        <f>AG1405*(1-(AG$1+AG$5))^($A1406-$A1405)*(1+2*(E1406/E1405-1))</f>
        <v>968750448.18459952</v>
      </c>
      <c r="AK1406">
        <f t="shared" si="202"/>
        <v>4.0514594268045299</v>
      </c>
      <c r="AO1406">
        <f>AO1405*(1-AO$1+H1405)^($A1406-$A1405)*(2-E1406/E1405)</f>
        <v>4.0377731037205393</v>
      </c>
    </row>
    <row r="1407" spans="1:41" x14ac:dyDescent="0.25">
      <c r="A1407" s="1">
        <v>40102</v>
      </c>
      <c r="B1407" s="12">
        <v>21.43</v>
      </c>
      <c r="C1407" s="12">
        <v>24.4</v>
      </c>
      <c r="D1407">
        <v>71506.73</v>
      </c>
      <c r="E1407">
        <v>63997.45</v>
      </c>
      <c r="F1407">
        <v>182412.43</v>
      </c>
      <c r="G1407">
        <v>163279.98000000001</v>
      </c>
      <c r="H1407">
        <f>(1/(1-91/360*VLOOKUP($A1407,Tbills!$B$4:$C$974,2,1)/100))^((1)/91)-1</f>
        <v>1.9446183847637855E-6</v>
      </c>
      <c r="I1407" s="2">
        <f t="shared" si="201"/>
        <v>45643.345555255662</v>
      </c>
      <c r="J1407">
        <f>VLOOKUP(A1407,'VXX-IV'!A$1:C$4500,3,0)</f>
        <v>45646.59</v>
      </c>
      <c r="K1407" s="10">
        <f t="shared" si="203"/>
        <v>-7.1077483429382582E-5</v>
      </c>
      <c r="L1407">
        <f t="shared" si="195"/>
        <v>5505829551.5348577</v>
      </c>
      <c r="O1407">
        <f t="shared" si="196"/>
        <v>13453077.608091604</v>
      </c>
      <c r="R1407">
        <f t="shared" si="197"/>
        <v>10.547851617468421</v>
      </c>
      <c r="U1407" s="2">
        <f t="shared" si="198"/>
        <v>321.20652976524445</v>
      </c>
      <c r="V1407">
        <f>VLOOKUP(A1407,'VXZ-IV'!A$1:C$4500,3,0)</f>
        <v>321.2</v>
      </c>
      <c r="W1407" s="10">
        <f t="shared" si="204"/>
        <v>2.0329281583020276E-5</v>
      </c>
      <c r="X1407">
        <f t="shared" si="199"/>
        <v>12.649211749930895</v>
      </c>
      <c r="AB1407">
        <f t="shared" si="200"/>
        <v>38876.551892859519</v>
      </c>
      <c r="AE1407">
        <f>ROW()</f>
        <v>1407</v>
      </c>
      <c r="AF1407">
        <f t="shared" si="194"/>
        <v>0.87827868852459023</v>
      </c>
      <c r="AG1407">
        <f>AG1406*(1-(AG$1+AG$5))^($A1407-$A1406)*(1+2*(E1407/E1406-1))</f>
        <v>996447076.85218334</v>
      </c>
      <c r="AK1407">
        <f t="shared" si="202"/>
        <v>3.9932874869728208</v>
      </c>
      <c r="AO1407">
        <f>AO1406*(1-AO$1+H1406)^($A1407-$A1406)*(2-E1407/E1406)</f>
        <v>3.9798435795513996</v>
      </c>
    </row>
    <row r="1408" spans="1:41" x14ac:dyDescent="0.25">
      <c r="A1408" s="1">
        <v>40105</v>
      </c>
      <c r="B1408" s="12">
        <v>21.49</v>
      </c>
      <c r="C1408" s="12">
        <v>24.15</v>
      </c>
      <c r="D1408">
        <v>69584.25</v>
      </c>
      <c r="E1408">
        <v>62276.480000000003</v>
      </c>
      <c r="F1408">
        <v>180604.49</v>
      </c>
      <c r="G1408">
        <v>161660.71</v>
      </c>
      <c r="H1408">
        <f>(1/(1-91/360*VLOOKUP($A1408,Tbills!$B$4:$C$974,2,1)/100))^((1)/91)-1</f>
        <v>2.222449413613603E-6</v>
      </c>
      <c r="I1408" s="2">
        <f t="shared" si="201"/>
        <v>44412.961448559712</v>
      </c>
      <c r="J1408">
        <f>VLOOKUP(A1408,'VXX-IV'!A$1:C$4500,3,0)</f>
        <v>44416.11</v>
      </c>
      <c r="K1408" s="10">
        <f t="shared" si="203"/>
        <v>-7.0887600023716857E-5</v>
      </c>
      <c r="L1408">
        <f t="shared" si="195"/>
        <v>5209040760.4545078</v>
      </c>
      <c r="O1408">
        <f t="shared" si="196"/>
        <v>12909117.801586665</v>
      </c>
      <c r="R1408">
        <f t="shared" si="197"/>
        <v>10.688224327273963</v>
      </c>
      <c r="U1408" s="2">
        <f t="shared" si="198"/>
        <v>317.99970005898331</v>
      </c>
      <c r="V1408">
        <f>VLOOKUP(A1408,'VXZ-IV'!A$1:C$4500,3,0)</f>
        <v>318</v>
      </c>
      <c r="W1408" s="10">
        <f t="shared" si="204"/>
        <v>-9.4321074428638241E-7</v>
      </c>
      <c r="X1408">
        <f t="shared" si="199"/>
        <v>12.773323478735135</v>
      </c>
      <c r="AB1408">
        <f t="shared" si="200"/>
        <v>37827.156872821623</v>
      </c>
      <c r="AE1408">
        <f>ROW()</f>
        <v>1408</v>
      </c>
      <c r="AF1408">
        <f t="shared" si="194"/>
        <v>0.88985507246376805</v>
      </c>
      <c r="AG1408">
        <f>AG1407*(1-(AG$1+AG$5))^($A1408-$A1407)*(1+2*(E1408/E1407-1))</f>
        <v>942760390.76310635</v>
      </c>
      <c r="AK1408">
        <f t="shared" si="202"/>
        <v>4.1000989461390303</v>
      </c>
      <c r="AO1408">
        <f>AO1407*(1-AO$1+H1407)^($A1408-$A1407)*(2-E1408/E1407)</f>
        <v>4.0864368424671973</v>
      </c>
    </row>
    <row r="1409" spans="1:41" x14ac:dyDescent="0.25">
      <c r="A1409" s="1">
        <v>40106</v>
      </c>
      <c r="B1409" s="12">
        <v>20.9</v>
      </c>
      <c r="C1409" s="12">
        <v>23.72</v>
      </c>
      <c r="D1409">
        <v>69277.919999999998</v>
      </c>
      <c r="E1409">
        <v>62002.18</v>
      </c>
      <c r="F1409">
        <v>179953.45</v>
      </c>
      <c r="G1409">
        <v>161077.6</v>
      </c>
      <c r="H1409">
        <f>(1/(1-91/360*VLOOKUP($A1409,Tbills!$B$4:$C$974,2,1)/100))^((1)/91)-1</f>
        <v>2.222449413613603E-6</v>
      </c>
      <c r="I1409" s="2">
        <f t="shared" si="201"/>
        <v>44216.364564356954</v>
      </c>
      <c r="J1409">
        <f>VLOOKUP(A1409,'VXX-IV'!A$1:C$4500,3,0)</f>
        <v>44219.5</v>
      </c>
      <c r="K1409" s="10">
        <f t="shared" si="203"/>
        <v>-7.0906175851037645E-5</v>
      </c>
      <c r="L1409">
        <f t="shared" si="195"/>
        <v>5162931849.7476044</v>
      </c>
      <c r="O1409">
        <f t="shared" si="196"/>
        <v>12823397.333454665</v>
      </c>
      <c r="R1409">
        <f t="shared" si="197"/>
        <v>10.711278517290548</v>
      </c>
      <c r="U1409" s="2">
        <f t="shared" si="198"/>
        <v>316.84565412396063</v>
      </c>
      <c r="V1409">
        <f>VLOOKUP(A1409,'VXZ-IV'!A$1:C$4500,3,0)</f>
        <v>316.83999999999997</v>
      </c>
      <c r="W1409" s="10">
        <f t="shared" si="204"/>
        <v>1.7845360310131397E-5</v>
      </c>
      <c r="X1409">
        <f t="shared" si="199"/>
        <v>12.818951190609926</v>
      </c>
      <c r="AB1409">
        <f t="shared" si="200"/>
        <v>37659.232153935278</v>
      </c>
      <c r="AE1409">
        <f>ROW()</f>
        <v>1409</v>
      </c>
      <c r="AF1409">
        <f t="shared" si="194"/>
        <v>0.88111298482293421</v>
      </c>
      <c r="AG1409">
        <f>AG1408*(1-(AG$1+AG$5))^($A1409-$A1408)*(1+2*(E1409/E1408-1))</f>
        <v>934424026.39756894</v>
      </c>
      <c r="AK1409">
        <f t="shared" si="202"/>
        <v>4.1179662408908166</v>
      </c>
      <c r="AO1409">
        <f>AO1408*(1-AO$1+H1408)^($A1409-$A1408)*(2-E1409/E1408)</f>
        <v>4.104293080395685</v>
      </c>
    </row>
    <row r="1410" spans="1:41" x14ac:dyDescent="0.25">
      <c r="A1410" s="1">
        <v>40107</v>
      </c>
      <c r="B1410" s="12">
        <v>22.22</v>
      </c>
      <c r="C1410" s="12">
        <v>24.55</v>
      </c>
      <c r="D1410">
        <v>69278.070000000007</v>
      </c>
      <c r="E1410">
        <v>62002.18</v>
      </c>
      <c r="F1410">
        <v>179843.11</v>
      </c>
      <c r="G1410">
        <v>160978.48000000001</v>
      </c>
      <c r="H1410">
        <f>(1/(1-91/360*VLOOKUP($A1410,Tbills!$B$4:$C$974,2,1)/100))^((1)/91)-1</f>
        <v>2.222449413613603E-6</v>
      </c>
      <c r="I1410" s="2">
        <f t="shared" si="201"/>
        <v>44215.382146491531</v>
      </c>
      <c r="J1410">
        <f>VLOOKUP(A1410,'VXX-IV'!A$1:C$4500,3,0)</f>
        <v>44218.52</v>
      </c>
      <c r="K1410" s="10">
        <f t="shared" si="203"/>
        <v>-7.0962427246912263E-5</v>
      </c>
      <c r="L1410">
        <f t="shared" si="195"/>
        <v>5162709931.29282</v>
      </c>
      <c r="O1410">
        <f t="shared" si="196"/>
        <v>12822965.202530826</v>
      </c>
      <c r="R1410">
        <f t="shared" si="197"/>
        <v>10.710794308809628</v>
      </c>
      <c r="U1410" s="2">
        <f t="shared" si="198"/>
        <v>316.64365640750515</v>
      </c>
      <c r="V1410">
        <f>VLOOKUP(A1410,'VXZ-IV'!A$1:C$4500,3,0)</f>
        <v>316.64</v>
      </c>
      <c r="W1410" s="10">
        <f t="shared" si="204"/>
        <v>1.1547522439148139E-5</v>
      </c>
      <c r="X1410">
        <f t="shared" si="199"/>
        <v>12.826393493410865</v>
      </c>
      <c r="AB1410">
        <f t="shared" si="200"/>
        <v>37657.919163604784</v>
      </c>
      <c r="AE1410">
        <f>ROW()</f>
        <v>1410</v>
      </c>
      <c r="AF1410">
        <f t="shared" si="194"/>
        <v>0.90509164969450095</v>
      </c>
      <c r="AG1410">
        <f>AG1409*(1-(AG$1+AG$5))^($A1410-$A1409)*(1+2*(E1410/E1409-1))</f>
        <v>934392537.5879122</v>
      </c>
      <c r="AK1410">
        <f t="shared" si="202"/>
        <v>4.117774445202885</v>
      </c>
      <c r="AO1410">
        <f>AO1409*(1-AO$1+H1409)^($A1410-$A1409)*(2-E1410/E1409)</f>
        <v>4.1041503993586534</v>
      </c>
    </row>
    <row r="1411" spans="1:41" x14ac:dyDescent="0.25">
      <c r="A1411" s="1">
        <v>40108</v>
      </c>
      <c r="B1411" s="12">
        <v>20.69</v>
      </c>
      <c r="C1411" s="12">
        <v>23.35</v>
      </c>
      <c r="D1411">
        <v>66793.45</v>
      </c>
      <c r="E1411">
        <v>59778.37</v>
      </c>
      <c r="F1411">
        <v>176958.71</v>
      </c>
      <c r="G1411">
        <v>158396.28</v>
      </c>
      <c r="H1411">
        <f>(1/(1-91/360*VLOOKUP($A1411,Tbills!$B$4:$C$974,2,1)/100))^((1)/91)-1</f>
        <v>2.222449413613603E-6</v>
      </c>
      <c r="I1411" s="2">
        <f t="shared" si="201"/>
        <v>42628.582244146979</v>
      </c>
      <c r="J1411">
        <f>VLOOKUP(A1411,'VXX-IV'!A$1:C$4500,3,0)</f>
        <v>42631.61</v>
      </c>
      <c r="K1411" s="10">
        <f t="shared" si="203"/>
        <v>-7.102138185777207E-5</v>
      </c>
      <c r="L1411">
        <f t="shared" si="195"/>
        <v>4792165801.8018856</v>
      </c>
      <c r="O1411">
        <f t="shared" si="196"/>
        <v>12132681.278482269</v>
      </c>
      <c r="R1411">
        <f t="shared" si="197"/>
        <v>10.902381552229311</v>
      </c>
      <c r="U1411" s="2">
        <f t="shared" si="198"/>
        <v>311.55759421103727</v>
      </c>
      <c r="V1411">
        <f>VLOOKUP(A1411,'VXZ-IV'!A$1:C$4500,3,0)</f>
        <v>311.56</v>
      </c>
      <c r="W1411" s="10">
        <f t="shared" si="204"/>
        <v>-7.7217517099326116E-6</v>
      </c>
      <c r="X1411">
        <f t="shared" si="199"/>
        <v>13.031684178319212</v>
      </c>
      <c r="AB1411">
        <f t="shared" si="200"/>
        <v>36305.990200776418</v>
      </c>
      <c r="AE1411">
        <f>ROW()</f>
        <v>1411</v>
      </c>
      <c r="AF1411">
        <f t="shared" si="194"/>
        <v>0.88608137044967883</v>
      </c>
      <c r="AG1411">
        <f>AG1410*(1-(AG$1+AG$5))^($A1411-$A1410)*(1+2*(E1411/E1410-1))</f>
        <v>867336263.09016716</v>
      </c>
      <c r="AK1411">
        <f t="shared" si="202"/>
        <v>4.2652665220101689</v>
      </c>
      <c r="AO1411">
        <f>AO1410*(1-AO$1+H1410)^($A1411-$A1410)*(2-E1411/E1410)</f>
        <v>4.2512046995027815</v>
      </c>
    </row>
    <row r="1412" spans="1:41" x14ac:dyDescent="0.25">
      <c r="A1412" s="1">
        <v>40109</v>
      </c>
      <c r="B1412" s="12">
        <v>22.27</v>
      </c>
      <c r="C1412" s="12">
        <v>24.31</v>
      </c>
      <c r="D1412">
        <v>67902.38</v>
      </c>
      <c r="E1412">
        <v>60770.7</v>
      </c>
      <c r="F1412">
        <v>179173.99</v>
      </c>
      <c r="G1412">
        <v>160378.84</v>
      </c>
      <c r="H1412">
        <f>(1/(1-91/360*VLOOKUP($A1412,Tbills!$B$4:$C$974,2,1)/100))^((1)/91)-1</f>
        <v>2.222449413613603E-6</v>
      </c>
      <c r="I1412" s="2">
        <f t="shared" si="201"/>
        <v>43335.261319486395</v>
      </c>
      <c r="J1412">
        <f>VLOOKUP(A1412,'VXX-IV'!A$1:C$4500,3,0)</f>
        <v>43338.33</v>
      </c>
      <c r="K1412" s="10">
        <f t="shared" si="203"/>
        <v>-7.0807539506168027E-5</v>
      </c>
      <c r="L1412">
        <f t="shared" si="195"/>
        <v>4951054338.2357683</v>
      </c>
      <c r="O1412">
        <f t="shared" si="196"/>
        <v>12434368.764633484</v>
      </c>
      <c r="R1412">
        <f t="shared" si="197"/>
        <v>10.811402202632003</v>
      </c>
      <c r="U1412" s="2">
        <f t="shared" si="198"/>
        <v>315.45017538616617</v>
      </c>
      <c r="V1412">
        <f>VLOOKUP(A1412,'VXZ-IV'!A$1:C$4500,3,0)</f>
        <v>315.44</v>
      </c>
      <c r="W1412" s="10">
        <f t="shared" si="204"/>
        <v>3.2257754774889236E-5</v>
      </c>
      <c r="X1412">
        <f t="shared" si="199"/>
        <v>12.868126321196927</v>
      </c>
      <c r="AB1412">
        <f t="shared" si="200"/>
        <v>36907.388317288314</v>
      </c>
      <c r="AE1412">
        <f>ROW()</f>
        <v>1412</v>
      </c>
      <c r="AF1412">
        <f t="shared" si="194"/>
        <v>0.91608391608391615</v>
      </c>
      <c r="AG1412">
        <f>AG1411*(1-(AG$1+AG$5))^($A1412-$A1411)*(1+2*(E1412/E1411-1))</f>
        <v>896101891.44955826</v>
      </c>
      <c r="AK1412">
        <f t="shared" si="202"/>
        <v>4.1942670929192696</v>
      </c>
      <c r="AO1412">
        <f>AO1411*(1-AO$1+H1411)^($A1412-$A1411)*(2-E1412/E1411)</f>
        <v>4.1804887223779259</v>
      </c>
    </row>
    <row r="1413" spans="1:41" x14ac:dyDescent="0.25">
      <c r="A1413" s="1">
        <v>40112</v>
      </c>
      <c r="B1413" s="12">
        <v>24.31</v>
      </c>
      <c r="C1413" s="12">
        <v>25.37</v>
      </c>
      <c r="D1413">
        <v>69302.3</v>
      </c>
      <c r="E1413">
        <v>62023.19</v>
      </c>
      <c r="F1413">
        <v>181943.89</v>
      </c>
      <c r="G1413">
        <v>162857.10999999999</v>
      </c>
      <c r="H1413">
        <f>(1/(1-91/360*VLOOKUP($A1413,Tbills!$B$4:$C$974,2,1)/100))^((1)/91)-1</f>
        <v>2.0835330114543638E-6</v>
      </c>
      <c r="I1413" s="2">
        <f t="shared" si="201"/>
        <v>44225.454208331248</v>
      </c>
      <c r="J1413">
        <f>VLOOKUP(A1413,'VXX-IV'!A$1:C$4500,3,0)</f>
        <v>44228.59</v>
      </c>
      <c r="K1413" s="10">
        <f t="shared" si="203"/>
        <v>-7.089965266238174E-5</v>
      </c>
      <c r="L1413">
        <f t="shared" si="195"/>
        <v>5154470885.0521698</v>
      </c>
      <c r="O1413">
        <f t="shared" si="196"/>
        <v>12817483.195300533</v>
      </c>
      <c r="R1413">
        <f t="shared" si="197"/>
        <v>10.698539151553998</v>
      </c>
      <c r="U1413" s="2">
        <f t="shared" si="198"/>
        <v>320.30337487003777</v>
      </c>
      <c r="V1413">
        <f>VLOOKUP(A1413,'VXZ-IV'!A$1:C$4500,3,0)</f>
        <v>320.27999999999997</v>
      </c>
      <c r="W1413" s="10">
        <f t="shared" si="204"/>
        <v>7.2982609085281425E-5</v>
      </c>
      <c r="X1413">
        <f t="shared" si="199"/>
        <v>12.667953784891745</v>
      </c>
      <c r="AB1413">
        <f t="shared" si="200"/>
        <v>37664.113401047958</v>
      </c>
      <c r="AE1413">
        <f>ROW()</f>
        <v>1413</v>
      </c>
      <c r="AF1413">
        <f t="shared" si="194"/>
        <v>0.95821836815135975</v>
      </c>
      <c r="AG1413">
        <f>AG1412*(1-(AG$1+AG$5))^($A1413-$A1412)*(1+2*(E1413/E1412-1))</f>
        <v>932945061.34846842</v>
      </c>
      <c r="AK1413">
        <f t="shared" si="202"/>
        <v>4.1072488997573284</v>
      </c>
      <c r="AO1413">
        <f>AO1412*(1-AO$1+H1412)^($A1413-$A1412)*(2-E1413/E1412)</f>
        <v>4.0939014567593413</v>
      </c>
    </row>
    <row r="1414" spans="1:41" x14ac:dyDescent="0.25">
      <c r="A1414" s="1">
        <v>40113</v>
      </c>
      <c r="B1414" s="12">
        <v>24.83</v>
      </c>
      <c r="C1414" s="12">
        <v>25.46</v>
      </c>
      <c r="D1414">
        <v>69469.91</v>
      </c>
      <c r="E1414">
        <v>62173.06</v>
      </c>
      <c r="F1414">
        <v>181700.61</v>
      </c>
      <c r="G1414">
        <v>162639.01999999999</v>
      </c>
      <c r="H1414">
        <f>(1/(1-91/360*VLOOKUP($A1414,Tbills!$B$4:$C$974,2,1)/100))^((1)/91)-1</f>
        <v>2.0835330114543638E-6</v>
      </c>
      <c r="I1414" s="2">
        <f t="shared" si="201"/>
        <v>44331.334010718107</v>
      </c>
      <c r="J1414">
        <f>VLOOKUP(A1414,'VXX-IV'!A$1:C$4500,3,0)</f>
        <v>44334.48</v>
      </c>
      <c r="K1414" s="10">
        <f t="shared" si="203"/>
        <v>-7.0960328888425295E-5</v>
      </c>
      <c r="L1414">
        <f t="shared" si="195"/>
        <v>5179157595.5307732</v>
      </c>
      <c r="O1414">
        <f t="shared" si="196"/>
        <v>12863507.068501119</v>
      </c>
      <c r="R1414">
        <f t="shared" si="197"/>
        <v>10.685130372894859</v>
      </c>
      <c r="U1414" s="2">
        <f t="shared" si="198"/>
        <v>319.86729256075506</v>
      </c>
      <c r="V1414">
        <f>VLOOKUP(A1414,'VXZ-IV'!A$1:C$4500,3,0)</f>
        <v>319.83999999999997</v>
      </c>
      <c r="W1414" s="10">
        <f t="shared" si="204"/>
        <v>8.5331918318720668E-5</v>
      </c>
      <c r="X1414">
        <f t="shared" si="199"/>
        <v>12.684475328756205</v>
      </c>
      <c r="AB1414">
        <f t="shared" si="200"/>
        <v>37753.806908716702</v>
      </c>
      <c r="AE1414">
        <f>ROW()</f>
        <v>1414</v>
      </c>
      <c r="AF1414">
        <f t="shared" si="194"/>
        <v>0.97525530243519232</v>
      </c>
      <c r="AG1414">
        <f>AG1413*(1-(AG$1+AG$5))^($A1414-$A1413)*(1+2*(E1414/E1413-1))</f>
        <v>937422122.00799048</v>
      </c>
      <c r="AK1414">
        <f t="shared" si="202"/>
        <v>4.097133497056225</v>
      </c>
      <c r="AO1414">
        <f>AO1413*(1-AO$1+H1413)^($A1414-$A1413)*(2-E1414/E1413)</f>
        <v>4.0838665972680426</v>
      </c>
    </row>
    <row r="1415" spans="1:41" x14ac:dyDescent="0.25">
      <c r="A1415" s="1">
        <v>40114</v>
      </c>
      <c r="B1415" s="12">
        <v>27.91</v>
      </c>
      <c r="C1415" s="12">
        <v>27.42</v>
      </c>
      <c r="D1415">
        <v>74377.5</v>
      </c>
      <c r="E1415">
        <v>66565.039999999994</v>
      </c>
      <c r="F1415">
        <v>185493.92</v>
      </c>
      <c r="G1415">
        <v>166034.04</v>
      </c>
      <c r="H1415">
        <f>(1/(1-91/360*VLOOKUP($A1415,Tbills!$B$4:$C$974,2,1)/100))^((1)/91)-1</f>
        <v>2.0835330114543638E-6</v>
      </c>
      <c r="I1415" s="2">
        <f t="shared" si="201"/>
        <v>47461.892445103367</v>
      </c>
      <c r="J1415">
        <f>VLOOKUP(A1415,'VXX-IV'!A$1:C$4500,3,0)</f>
        <v>47465.26</v>
      </c>
      <c r="K1415" s="10">
        <f t="shared" si="203"/>
        <v>-7.09477815277193E-5</v>
      </c>
      <c r="L1415">
        <f t="shared" si="195"/>
        <v>5910626594.1852484</v>
      </c>
      <c r="O1415">
        <f t="shared" si="196"/>
        <v>14226068.151296167</v>
      </c>
      <c r="R1415">
        <f t="shared" si="197"/>
        <v>10.307259154102219</v>
      </c>
      <c r="U1415" s="2">
        <f t="shared" si="198"/>
        <v>326.53710527630506</v>
      </c>
      <c r="V1415">
        <f>VLOOKUP(A1415,'VXZ-IV'!A$1:C$4500,3,0)</f>
        <v>326.52</v>
      </c>
      <c r="W1415" s="10">
        <f t="shared" si="204"/>
        <v>5.2386611249177761E-5</v>
      </c>
      <c r="X1415">
        <f t="shared" si="199"/>
        <v>12.419258848353904</v>
      </c>
      <c r="AB1415">
        <f t="shared" si="200"/>
        <v>40419.372124981084</v>
      </c>
      <c r="AE1415">
        <f>ROW()</f>
        <v>1415</v>
      </c>
      <c r="AF1415">
        <f t="shared" ref="AF1415:AF1478" si="205">B1415/C1415</f>
        <v>1.0178701677607584</v>
      </c>
      <c r="AG1415">
        <f>AG1414*(1-(AG$1+AG$5))^($A1415-$A1414)*(1+2*(E1415/E1414-1))</f>
        <v>1069827329.3731624</v>
      </c>
      <c r="AK1415">
        <f t="shared" si="202"/>
        <v>3.8075296964091438</v>
      </c>
      <c r="AO1415">
        <f>AO1414*(1-AO$1+H1414)^($A1415-$A1414)*(2-E1415/E1414)</f>
        <v>3.7952448625185067</v>
      </c>
    </row>
    <row r="1416" spans="1:41" x14ac:dyDescent="0.25">
      <c r="A1416" s="1">
        <v>40115</v>
      </c>
      <c r="B1416" s="12">
        <v>24.76</v>
      </c>
      <c r="C1416" s="12">
        <v>25.66</v>
      </c>
      <c r="D1416">
        <v>70342.210000000006</v>
      </c>
      <c r="E1416">
        <v>62953.47</v>
      </c>
      <c r="F1416">
        <v>180831.48</v>
      </c>
      <c r="G1416">
        <v>161860.39000000001</v>
      </c>
      <c r="H1416">
        <f>(1/(1-91/360*VLOOKUP($A1416,Tbills!$B$4:$C$974,2,1)/100))^((1)/91)-1</f>
        <v>2.0835330114543638E-6</v>
      </c>
      <c r="I1416" s="2">
        <f t="shared" si="201"/>
        <v>44885.792061255874</v>
      </c>
      <c r="J1416">
        <f>VLOOKUP(A1416,'VXX-IV'!A$1:C$4500,3,0)</f>
        <v>44888.97</v>
      </c>
      <c r="K1416" s="10">
        <f t="shared" si="203"/>
        <v>-7.0795537169265899E-5</v>
      </c>
      <c r="L1416">
        <f t="shared" ref="L1416:L1479" si="206">L1415*(1-L$1+H1416)^($A1416-$A1415)*(1+2*(E1416/E1415-1))</f>
        <v>5269022408.1756115</v>
      </c>
      <c r="O1416">
        <f t="shared" ref="O1416:O1479" si="207">O1415*(1-(O$1+O$5))^($A1416-$A1415)*(1+1.5*(E1416/E1415-1))</f>
        <v>13067847.926845724</v>
      </c>
      <c r="R1416">
        <f t="shared" ref="R1416:R1479" si="208">R1415*(1-IF($A1416&lt;=R1411,R$1,R$1+IF(AND(WEEKDAY($A1416)&lt;&gt;1,WEEKDAY($A1416)&lt;&gt;7),S$1,0)))^($A1416-$A1415)*(1-0.5*(E1416/E1415-1))</f>
        <v>10.586397226511369</v>
      </c>
      <c r="U1416" s="2">
        <f t="shared" ref="U1416:U1479" si="209">U1415*$F1416/$F1415*(1-U$1)^($A1416-$A1415)</f>
        <v>318.32174454503661</v>
      </c>
      <c r="V1416">
        <f>VLOOKUP(A1416,'VXZ-IV'!A$1:C$4500,3,0)</f>
        <v>318.32</v>
      </c>
      <c r="W1416" s="10">
        <f t="shared" si="204"/>
        <v>5.4804757370074952E-6</v>
      </c>
      <c r="X1416">
        <f t="shared" ref="X1416:X1479" si="210">X1415*(1-X$1+H1416)^($A1416-$A1415)*(2-G1416/G1415)</f>
        <v>12.731001310069955</v>
      </c>
      <c r="AB1416">
        <f t="shared" ref="AB1416:AB1479" si="211">AB1415*$E1416/$E1415*(1-(AB$1+AB$5+IF(AND(WEEKDAY(A1416)&lt;&gt;1,WEEKDAY(A1416)&lt;&gt;7),IF(A1416&lt;AC$2,AC$1,AC$3),0)))^($A1416-$A1415)</f>
        <v>38225.035469518989</v>
      </c>
      <c r="AE1416">
        <f>ROW()</f>
        <v>1416</v>
      </c>
      <c r="AF1416">
        <f t="shared" si="205"/>
        <v>0.96492595479345289</v>
      </c>
      <c r="AG1416">
        <f>AG1415*(1-(AG$1+AG$5))^($A1416-$A1415)*(1+2*(E1416/E1415-1))</f>
        <v>953705534.01055944</v>
      </c>
      <c r="AK1416">
        <f t="shared" si="202"/>
        <v>4.0139250522326169</v>
      </c>
      <c r="AO1416">
        <f>AO1415*(1-AO$1+H1415)^($A1416-$A1415)*(2-E1416/E1415)</f>
        <v>4.0010209962803183</v>
      </c>
    </row>
    <row r="1417" spans="1:41" x14ac:dyDescent="0.25">
      <c r="A1417" s="1">
        <v>40116</v>
      </c>
      <c r="B1417" s="12">
        <v>30.69</v>
      </c>
      <c r="C1417" s="12">
        <v>29.07</v>
      </c>
      <c r="D1417">
        <v>77248.05</v>
      </c>
      <c r="E1417">
        <v>69133.789999999994</v>
      </c>
      <c r="F1417">
        <v>187992.46</v>
      </c>
      <c r="G1417">
        <v>168269.77</v>
      </c>
      <c r="H1417">
        <f>(1/(1-91/360*VLOOKUP($A1417,Tbills!$B$4:$C$974,2,1)/100))^((1)/91)-1</f>
        <v>2.0835330114543638E-6</v>
      </c>
      <c r="I1417" s="2">
        <f t="shared" ref="I1417:I1480" si="212">I1416*$D1417/$D1416*(1-I$1)^($A1417-$A1416)</f>
        <v>49291.248644890104</v>
      </c>
      <c r="J1417">
        <f>VLOOKUP(A1417,'VXX-IV'!A$1:C$4500,3,0)</f>
        <v>49294.74</v>
      </c>
      <c r="K1417" s="10">
        <f t="shared" si="203"/>
        <v>-7.0826118768296809E-5</v>
      </c>
      <c r="L1417">
        <f t="shared" si="206"/>
        <v>6303300216.5735426</v>
      </c>
      <c r="O1417">
        <f t="shared" si="207"/>
        <v>14991704.033443127</v>
      </c>
      <c r="R1417">
        <f t="shared" si="208"/>
        <v>10.066293892597999</v>
      </c>
      <c r="U1417" s="2">
        <f t="shared" si="209"/>
        <v>330.91931042800485</v>
      </c>
      <c r="V1417">
        <f>VLOOKUP(A1417,'VXZ-IV'!A$1:C$4500,3,0)</f>
        <v>330.92</v>
      </c>
      <c r="W1417" s="10">
        <f t="shared" si="204"/>
        <v>-2.0838027171565798E-6</v>
      </c>
      <c r="X1417">
        <f t="shared" si="210"/>
        <v>12.226449829648065</v>
      </c>
      <c r="AB1417">
        <f t="shared" si="211"/>
        <v>41976.23163758024</v>
      </c>
      <c r="AE1417">
        <f>ROW()</f>
        <v>1417</v>
      </c>
      <c r="AF1417">
        <f t="shared" si="205"/>
        <v>1.0557275541795665</v>
      </c>
      <c r="AG1417">
        <f>AG1416*(1-(AG$1+AG$5))^($A1417-$A1416)*(1+2*(E1417/E1416-1))</f>
        <v>1140923018.3543496</v>
      </c>
      <c r="AK1417">
        <f t="shared" ref="AK1417:AK1480" si="213">AK1416*(1-IF($A1417&lt;=AK1412,AK$1,AK$1+IF(AND(WEEKDAY($A1417)&lt;&gt;1,WEEKDAY($A1417)&lt;&gt;7),AL$1,0)))^($A1417-$A1416)*(2-$E1417/$E1416)</f>
        <v>3.6196980935684433</v>
      </c>
      <c r="AO1417">
        <f>AO1416*(1-AO$1+H1416)^($A1417-$A1416)*(2-E1417/E1416)</f>
        <v>3.6081035245779653</v>
      </c>
    </row>
    <row r="1418" spans="1:41" x14ac:dyDescent="0.25">
      <c r="A1418" s="1">
        <v>40119</v>
      </c>
      <c r="B1418" s="12">
        <v>29.78</v>
      </c>
      <c r="C1418" s="12">
        <v>28.82</v>
      </c>
      <c r="D1418">
        <v>77943.460000000006</v>
      </c>
      <c r="E1418">
        <v>69755.72</v>
      </c>
      <c r="F1418">
        <v>187683.49</v>
      </c>
      <c r="G1418">
        <v>167992.16</v>
      </c>
      <c r="H1418">
        <f>(1/(1-91/360*VLOOKUP($A1418,Tbills!$B$4:$C$974,2,1)/100))^((1)/91)-1</f>
        <v>1.6667944573445226E-6</v>
      </c>
      <c r="I1418" s="2">
        <f t="shared" si="212"/>
        <v>49731.345116292461</v>
      </c>
      <c r="J1418">
        <f>VLOOKUP(A1418,'VXX-IV'!A$1:C$4500,3,0)</f>
        <v>49734.87</v>
      </c>
      <c r="K1418" s="10">
        <f t="shared" si="203"/>
        <v>-7.0873487907796573E-5</v>
      </c>
      <c r="L1418">
        <f t="shared" si="206"/>
        <v>6415871547.4916201</v>
      </c>
      <c r="O1418">
        <f t="shared" si="207"/>
        <v>15192466.877029058</v>
      </c>
      <c r="R1418">
        <f t="shared" si="208"/>
        <v>10.01965657310979</v>
      </c>
      <c r="U1418" s="2">
        <f t="shared" si="209"/>
        <v>330.35127020997578</v>
      </c>
      <c r="V1418">
        <f>VLOOKUP(A1418,'VXZ-IV'!A$1:C$4500,3,0)</f>
        <v>330.32</v>
      </c>
      <c r="W1418" s="10">
        <f t="shared" si="204"/>
        <v>9.4666414312660763E-5</v>
      </c>
      <c r="X1418">
        <f t="shared" si="210"/>
        <v>12.245323332012589</v>
      </c>
      <c r="AB1418">
        <f t="shared" si="211"/>
        <v>42349.421439206832</v>
      </c>
      <c r="AE1418">
        <f>ROW()</f>
        <v>1418</v>
      </c>
      <c r="AF1418">
        <f t="shared" si="205"/>
        <v>1.0333102012491326</v>
      </c>
      <c r="AG1418">
        <f>AG1417*(1-(AG$1+AG$5))^($A1418-$A1417)*(1+2*(E1418/E1417-1))</f>
        <v>1161333171.4216626</v>
      </c>
      <c r="AK1418">
        <f t="shared" si="213"/>
        <v>3.5866339697404377</v>
      </c>
      <c r="AO1418">
        <f>AO1417*(1-AO$1+H1417)^($A1418-$A1417)*(2-E1418/E1417)</f>
        <v>3.5752705120519153</v>
      </c>
    </row>
    <row r="1419" spans="1:41" x14ac:dyDescent="0.25">
      <c r="A1419" s="1">
        <v>40120</v>
      </c>
      <c r="B1419" s="12">
        <v>28.81</v>
      </c>
      <c r="C1419" s="12">
        <v>28.87</v>
      </c>
      <c r="D1419">
        <v>78346.58</v>
      </c>
      <c r="E1419">
        <v>70116.38</v>
      </c>
      <c r="F1419">
        <v>189246.03</v>
      </c>
      <c r="G1419">
        <v>169390.48</v>
      </c>
      <c r="H1419">
        <f>(1/(1-91/360*VLOOKUP($A1419,Tbills!$B$4:$C$974,2,1)/100))^((1)/91)-1</f>
        <v>1.6667944573445226E-6</v>
      </c>
      <c r="I1419" s="2">
        <f t="shared" si="212"/>
        <v>49987.334453178453</v>
      </c>
      <c r="J1419">
        <f>VLOOKUP(A1419,'VXX-IV'!A$1:C$4500,3,0)</f>
        <v>49990.879999999997</v>
      </c>
      <c r="K1419" s="10">
        <f t="shared" ref="K1419:K1482" si="214">I1419/J1419-1</f>
        <v>-7.0923872945272137E-5</v>
      </c>
      <c r="L1419">
        <f t="shared" si="206"/>
        <v>6481933649.7282095</v>
      </c>
      <c r="O1419">
        <f t="shared" si="207"/>
        <v>15309776.012079518</v>
      </c>
      <c r="R1419">
        <f t="shared" si="208"/>
        <v>9.9933023417708569</v>
      </c>
      <c r="U1419" s="2">
        <f t="shared" si="209"/>
        <v>333.09345424748267</v>
      </c>
      <c r="V1419">
        <f>VLOOKUP(A1419,'VXZ-IV'!A$1:C$4500,3,0)</f>
        <v>333.08</v>
      </c>
      <c r="W1419" s="10">
        <f t="shared" ref="W1419:W1482" si="215">U1419/V1419-1</f>
        <v>4.0393441463670854E-5</v>
      </c>
      <c r="X1419">
        <f t="shared" si="210"/>
        <v>12.142967768785589</v>
      </c>
      <c r="AB1419">
        <f t="shared" si="211"/>
        <v>42566.897719639514</v>
      </c>
      <c r="AE1419">
        <f>ROW()</f>
        <v>1419</v>
      </c>
      <c r="AF1419">
        <f t="shared" si="205"/>
        <v>0.99792171804641483</v>
      </c>
      <c r="AG1419">
        <f>AG1418*(1-(AG$1+AG$5))^($A1419-$A1418)*(1+2*(E1419/E1418-1))</f>
        <v>1173302579.81567</v>
      </c>
      <c r="AK1419">
        <f t="shared" si="213"/>
        <v>3.5679237082383914</v>
      </c>
      <c r="AO1419">
        <f>AO1418*(1-AO$1+H1418)^($A1419-$A1418)*(2-E1419/E1418)</f>
        <v>3.5566595644707868</v>
      </c>
    </row>
    <row r="1420" spans="1:41" x14ac:dyDescent="0.25">
      <c r="A1420" s="1">
        <v>40121</v>
      </c>
      <c r="B1420" s="12">
        <v>27.72</v>
      </c>
      <c r="C1420" s="12">
        <v>28.18</v>
      </c>
      <c r="D1420">
        <v>77304.87</v>
      </c>
      <c r="E1420">
        <v>69183.98</v>
      </c>
      <c r="F1420">
        <v>186808.04</v>
      </c>
      <c r="G1420">
        <v>167208</v>
      </c>
      <c r="H1420">
        <f>(1/(1-91/360*VLOOKUP($A1420,Tbills!$B$4:$C$974,2,1)/100))^((1)/91)-1</f>
        <v>1.6667944573445226E-6</v>
      </c>
      <c r="I1420" s="2">
        <f t="shared" si="212"/>
        <v>49321.491340406719</v>
      </c>
      <c r="J1420">
        <f>VLOOKUP(A1420,'VXX-IV'!A$1:C$4500,3,0)</f>
        <v>49324.99</v>
      </c>
      <c r="K1420" s="10">
        <f t="shared" si="214"/>
        <v>-7.0930771466581888E-5</v>
      </c>
      <c r="L1420">
        <f t="shared" si="206"/>
        <v>6309266842.3344412</v>
      </c>
      <c r="O1420">
        <f t="shared" si="207"/>
        <v>15003888.778553572</v>
      </c>
      <c r="R1420">
        <f t="shared" si="208"/>
        <v>10.059292510236238</v>
      </c>
      <c r="U1420" s="2">
        <f t="shared" si="209"/>
        <v>328.79431113566329</v>
      </c>
      <c r="V1420">
        <f>VLOOKUP(A1420,'VXZ-IV'!A$1:C$4500,3,0)</f>
        <v>328.8</v>
      </c>
      <c r="W1420" s="10">
        <f t="shared" si="215"/>
        <v>-1.7301898834309881E-5</v>
      </c>
      <c r="X1420">
        <f t="shared" si="210"/>
        <v>12.298987159376077</v>
      </c>
      <c r="AB1420">
        <f t="shared" si="211"/>
        <v>41999.383379639869</v>
      </c>
      <c r="AE1420">
        <f>ROW()</f>
        <v>1420</v>
      </c>
      <c r="AF1420">
        <f t="shared" si="205"/>
        <v>0.98367636621717525</v>
      </c>
      <c r="AG1420">
        <f>AG1419*(1-(AG$1+AG$5))^($A1420-$A1419)*(1+2*(E1420/E1419-1))</f>
        <v>1142059192.3378537</v>
      </c>
      <c r="AK1420">
        <f t="shared" si="213"/>
        <v>3.6152011828222697</v>
      </c>
      <c r="AO1420">
        <f>AO1419*(1-AO$1+H1419)^($A1420-$A1419)*(2-E1420/E1419)</f>
        <v>3.6038283468350225</v>
      </c>
    </row>
    <row r="1421" spans="1:41" x14ac:dyDescent="0.25">
      <c r="A1421" s="1">
        <v>40122</v>
      </c>
      <c r="B1421" s="12">
        <v>25.43</v>
      </c>
      <c r="C1421" s="12">
        <v>26.61</v>
      </c>
      <c r="D1421">
        <v>73959.91</v>
      </c>
      <c r="E1421">
        <v>66190.289999999994</v>
      </c>
      <c r="F1421">
        <v>184369.39</v>
      </c>
      <c r="G1421">
        <v>165024.93</v>
      </c>
      <c r="H1421">
        <f>(1/(1-91/360*VLOOKUP($A1421,Tbills!$B$4:$C$974,2,1)/100))^((1)/91)-1</f>
        <v>1.6667944573445226E-6</v>
      </c>
      <c r="I1421" s="2">
        <f t="shared" si="212"/>
        <v>47186.21367486463</v>
      </c>
      <c r="J1421">
        <f>VLOOKUP(A1421,'VXX-IV'!A$1:C$4500,3,0)</f>
        <v>47189.56</v>
      </c>
      <c r="K1421" s="10">
        <f t="shared" si="214"/>
        <v>-7.0912403831835391E-5</v>
      </c>
      <c r="L1421">
        <f t="shared" si="206"/>
        <v>5762993875.1769743</v>
      </c>
      <c r="O1421">
        <f t="shared" si="207"/>
        <v>14029556.31920124</v>
      </c>
      <c r="R1421">
        <f t="shared" si="208"/>
        <v>10.276467940770461</v>
      </c>
      <c r="U1421" s="2">
        <f t="shared" si="209"/>
        <v>324.49421586800332</v>
      </c>
      <c r="V1421">
        <f>VLOOKUP(A1421,'VXZ-IV'!A$1:C$4500,3,0)</f>
        <v>324.48</v>
      </c>
      <c r="W1421" s="10">
        <f t="shared" si="215"/>
        <v>4.3811230286294744E-5</v>
      </c>
      <c r="X1421">
        <f t="shared" si="210"/>
        <v>12.459122843112009</v>
      </c>
      <c r="AB1421">
        <f t="shared" si="211"/>
        <v>40180.608901460815</v>
      </c>
      <c r="AE1421">
        <f>ROW()</f>
        <v>1421</v>
      </c>
      <c r="AF1421">
        <f t="shared" si="205"/>
        <v>0.95565576850807965</v>
      </c>
      <c r="AG1421">
        <f>AG1420*(1-(AG$1+AG$5))^($A1421-$A1420)*(1+2*(E1421/E1420-1))</f>
        <v>1043186960.0574319</v>
      </c>
      <c r="AK1421">
        <f t="shared" si="213"/>
        <v>3.7714604556810496</v>
      </c>
      <c r="AO1421">
        <f>AO1420*(1-AO$1+H1420)^($A1421-$A1420)*(2-E1421/E1420)</f>
        <v>3.7596383727563039</v>
      </c>
    </row>
    <row r="1422" spans="1:41" x14ac:dyDescent="0.25">
      <c r="A1422" s="1">
        <v>40123</v>
      </c>
      <c r="B1422" s="12">
        <v>24.19</v>
      </c>
      <c r="C1422" s="12">
        <v>25.88</v>
      </c>
      <c r="D1422">
        <v>71661.77</v>
      </c>
      <c r="E1422">
        <v>64133.46</v>
      </c>
      <c r="F1422">
        <v>183371.67</v>
      </c>
      <c r="G1422">
        <v>164131.62</v>
      </c>
      <c r="H1422">
        <f>(1/(1-91/360*VLOOKUP($A1422,Tbills!$B$4:$C$974,2,1)/100))^((1)/91)-1</f>
        <v>1.6667944573445226E-6</v>
      </c>
      <c r="I1422" s="2">
        <f t="shared" si="212"/>
        <v>45718.89202952262</v>
      </c>
      <c r="J1422">
        <f>VLOOKUP(A1422,'VXX-IV'!A$1:C$4500,3,0)</f>
        <v>45722.13</v>
      </c>
      <c r="K1422" s="10">
        <f t="shared" si="214"/>
        <v>-7.081845218881444E-5</v>
      </c>
      <c r="L1422">
        <f t="shared" si="206"/>
        <v>5404594278.6669054</v>
      </c>
      <c r="O1422">
        <f t="shared" si="207"/>
        <v>13375163.460533792</v>
      </c>
      <c r="R1422">
        <f t="shared" si="208"/>
        <v>10.435664208819373</v>
      </c>
      <c r="U1422" s="2">
        <f t="shared" si="209"/>
        <v>322.73033703078141</v>
      </c>
      <c r="V1422">
        <f>VLOOKUP(A1422,'VXZ-IV'!A$1:C$4500,3,0)</f>
        <v>322.72000000000003</v>
      </c>
      <c r="W1422" s="10">
        <f t="shared" si="215"/>
        <v>3.2030958048379077E-5</v>
      </c>
      <c r="X1422">
        <f t="shared" si="210"/>
        <v>12.526123911938164</v>
      </c>
      <c r="AB1422">
        <f t="shared" si="211"/>
        <v>38930.659305286114</v>
      </c>
      <c r="AE1422">
        <f>ROW()</f>
        <v>1422</v>
      </c>
      <c r="AF1422">
        <f t="shared" si="205"/>
        <v>0.93469860896445145</v>
      </c>
      <c r="AG1422">
        <f>AG1421*(1-(AG$1+AG$5))^($A1422-$A1421)*(1+2*(E1422/E1421-1))</f>
        <v>978320969.7408222</v>
      </c>
      <c r="AK1422">
        <f t="shared" si="213"/>
        <v>3.8884755786008536</v>
      </c>
      <c r="AO1422">
        <f>AO1421*(1-AO$1+H1421)^($A1422-$A1421)*(2-E1422/E1421)</f>
        <v>3.8763303309955921</v>
      </c>
    </row>
    <row r="1423" spans="1:41" x14ac:dyDescent="0.25">
      <c r="A1423" s="1">
        <v>40126</v>
      </c>
      <c r="B1423" s="12">
        <v>23.15</v>
      </c>
      <c r="C1423" s="12">
        <v>24.41</v>
      </c>
      <c r="D1423">
        <v>67422.36</v>
      </c>
      <c r="E1423">
        <v>60339.09</v>
      </c>
      <c r="F1423">
        <v>179779.24</v>
      </c>
      <c r="G1423">
        <v>160915.29999999999</v>
      </c>
      <c r="H1423">
        <f>(1/(1-91/360*VLOOKUP($A1423,Tbills!$B$4:$C$974,2,1)/100))^((1)/91)-1</f>
        <v>1.8057055335418681E-6</v>
      </c>
      <c r="I1423" s="2">
        <f t="shared" si="212"/>
        <v>43011.079931635395</v>
      </c>
      <c r="J1423">
        <f>VLOOKUP(A1423,'VXX-IV'!A$1:C$4500,3,0)</f>
        <v>43014.12</v>
      </c>
      <c r="K1423" s="10">
        <f t="shared" si="214"/>
        <v>-7.0676056248664132E-5</v>
      </c>
      <c r="L1423">
        <f t="shared" si="206"/>
        <v>4764462775.7418098</v>
      </c>
      <c r="O1423">
        <f t="shared" si="207"/>
        <v>12186945.961671492</v>
      </c>
      <c r="R1423">
        <f t="shared" si="208"/>
        <v>10.742913187959703</v>
      </c>
      <c r="U1423" s="2">
        <f t="shared" si="209"/>
        <v>316.38458984083906</v>
      </c>
      <c r="V1423">
        <f>VLOOKUP(A1423,'VXZ-IV'!A$1:C$4500,3,0)</f>
        <v>316.36</v>
      </c>
      <c r="W1423" s="10">
        <f t="shared" si="215"/>
        <v>7.7727401817773156E-5</v>
      </c>
      <c r="X1423">
        <f t="shared" si="210"/>
        <v>12.770237701400852</v>
      </c>
      <c r="AB1423">
        <f t="shared" si="211"/>
        <v>36623.548238710828</v>
      </c>
      <c r="AE1423">
        <f>ROW()</f>
        <v>1423</v>
      </c>
      <c r="AF1423">
        <f t="shared" si="205"/>
        <v>0.94838181073330596</v>
      </c>
      <c r="AG1423">
        <f>AG1422*(1-(AG$1+AG$5))^($A1423-$A1422)*(1+2*(E1423/E1422-1))</f>
        <v>862471679.84722447</v>
      </c>
      <c r="AK1423">
        <f t="shared" si="213"/>
        <v>4.1179565728729042</v>
      </c>
      <c r="AO1423">
        <f>AO1422*(1-AO$1+H1422)^($A1423-$A1422)*(2-E1423/E1422)</f>
        <v>4.1052331921594147</v>
      </c>
    </row>
    <row r="1424" spans="1:41" x14ac:dyDescent="0.25">
      <c r="A1424" s="1">
        <v>40127</v>
      </c>
      <c r="B1424" s="12">
        <v>22.84</v>
      </c>
      <c r="C1424" s="12">
        <v>24.71</v>
      </c>
      <c r="D1424">
        <v>67808.070000000007</v>
      </c>
      <c r="E1424">
        <v>60684.17</v>
      </c>
      <c r="F1424">
        <v>181254.62</v>
      </c>
      <c r="G1424">
        <v>162235.57999999999</v>
      </c>
      <c r="H1424">
        <f>(1/(1-91/360*VLOOKUP($A1424,Tbills!$B$4:$C$974,2,1)/100))^((1)/91)-1</f>
        <v>1.8057055335418681E-6</v>
      </c>
      <c r="I1424" s="2">
        <f t="shared" si="212"/>
        <v>43256.083058548946</v>
      </c>
      <c r="J1424">
        <f>VLOOKUP(A1424,'VXX-IV'!A$1:C$4500,3,0)</f>
        <v>43259.14</v>
      </c>
      <c r="K1424" s="10">
        <f t="shared" si="214"/>
        <v>-7.0665793426627488E-5</v>
      </c>
      <c r="L1424">
        <f t="shared" si="206"/>
        <v>4818749676.7879524</v>
      </c>
      <c r="O1424">
        <f t="shared" si="207"/>
        <v>12291077.696655402</v>
      </c>
      <c r="R1424">
        <f t="shared" si="208"/>
        <v>10.711709511586193</v>
      </c>
      <c r="U1424" s="2">
        <f t="shared" si="209"/>
        <v>318.97326021413772</v>
      </c>
      <c r="V1424">
        <f>VLOOKUP(A1424,'VXZ-IV'!A$1:C$4500,3,0)</f>
        <v>318.95999999999998</v>
      </c>
      <c r="W1424" s="10">
        <f t="shared" si="215"/>
        <v>4.1573282347995288E-5</v>
      </c>
      <c r="X1424">
        <f t="shared" si="210"/>
        <v>12.665014706318045</v>
      </c>
      <c r="AB1424">
        <f t="shared" si="211"/>
        <v>36831.714579166961</v>
      </c>
      <c r="AE1424">
        <f>ROW()</f>
        <v>1424</v>
      </c>
      <c r="AF1424">
        <f t="shared" si="205"/>
        <v>0.92432213678672603</v>
      </c>
      <c r="AG1424">
        <f>AG1423*(1-(AG$1+AG$5))^($A1424-$A1423)*(1+2*(E1424/E1423-1))</f>
        <v>872307255.64850545</v>
      </c>
      <c r="AK1424">
        <f t="shared" si="213"/>
        <v>4.0942152300788388</v>
      </c>
      <c r="AO1424">
        <f>AO1423*(1-AO$1+H1423)^($A1424-$A1423)*(2-E1424/E1423)</f>
        <v>4.0816117143109398</v>
      </c>
    </row>
    <row r="1425" spans="1:41" x14ac:dyDescent="0.25">
      <c r="A1425" s="1">
        <v>40128</v>
      </c>
      <c r="B1425" s="12">
        <v>23</v>
      </c>
      <c r="C1425" s="12">
        <v>24.97</v>
      </c>
      <c r="D1425">
        <v>68014.09</v>
      </c>
      <c r="E1425">
        <v>60868.43</v>
      </c>
      <c r="F1425">
        <v>183362.24</v>
      </c>
      <c r="G1425">
        <v>164121.75</v>
      </c>
      <c r="H1425">
        <f>(1/(1-91/360*VLOOKUP($A1425,Tbills!$B$4:$C$974,2,1)/100))^((1)/91)-1</f>
        <v>1.8057055335418681E-6</v>
      </c>
      <c r="I1425" s="2">
        <f t="shared" si="212"/>
        <v>43386.449270556855</v>
      </c>
      <c r="J1425">
        <f>VLOOKUP(A1425,'VXX-IV'!A$1:C$4500,3,0)</f>
        <v>43389.52</v>
      </c>
      <c r="K1425" s="10">
        <f t="shared" si="214"/>
        <v>-7.0771224091492613E-5</v>
      </c>
      <c r="L1425">
        <f t="shared" si="206"/>
        <v>4847802352.6382055</v>
      </c>
      <c r="O1425">
        <f t="shared" si="207"/>
        <v>12346642.130658068</v>
      </c>
      <c r="R1425">
        <f t="shared" si="208"/>
        <v>10.694963626168633</v>
      </c>
      <c r="U1425" s="2">
        <f t="shared" si="209"/>
        <v>322.6743977930692</v>
      </c>
      <c r="V1425">
        <f>VLOOKUP(A1425,'VXZ-IV'!A$1:C$4500,3,0)</f>
        <v>322.68</v>
      </c>
      <c r="W1425" s="10">
        <f t="shared" si="215"/>
        <v>-1.7361494145329281E-5</v>
      </c>
      <c r="X1425">
        <f t="shared" si="210"/>
        <v>12.517329368028602</v>
      </c>
      <c r="AB1425">
        <f t="shared" si="211"/>
        <v>36942.261501195848</v>
      </c>
      <c r="AE1425">
        <f>ROW()</f>
        <v>1425</v>
      </c>
      <c r="AF1425">
        <f t="shared" si="205"/>
        <v>0.92110532639167009</v>
      </c>
      <c r="AG1425">
        <f>AG1424*(1-(AG$1+AG$5))^($A1425-$A1424)*(1+2*(E1425/E1424-1))</f>
        <v>877574988.43393445</v>
      </c>
      <c r="AK1425">
        <f t="shared" si="213"/>
        <v>4.0815935398677228</v>
      </c>
      <c r="AO1425">
        <f>AO1424*(1-AO$1+H1424)^($A1425-$A1424)*(2-E1425/E1424)</f>
        <v>4.0690752460648314</v>
      </c>
    </row>
    <row r="1426" spans="1:41" x14ac:dyDescent="0.25">
      <c r="A1426" s="1">
        <v>40129</v>
      </c>
      <c r="B1426" s="12">
        <v>24.24</v>
      </c>
      <c r="C1426" s="12">
        <v>26.07</v>
      </c>
      <c r="D1426">
        <v>71052.27</v>
      </c>
      <c r="E1426">
        <v>63587.3</v>
      </c>
      <c r="F1426">
        <v>186490.33</v>
      </c>
      <c r="G1426">
        <v>166921.31</v>
      </c>
      <c r="H1426">
        <f>(1/(1-91/360*VLOOKUP($A1426,Tbills!$B$4:$C$974,2,1)/100))^((1)/91)-1</f>
        <v>1.8057055335418681E-6</v>
      </c>
      <c r="I1426" s="2">
        <f t="shared" si="212"/>
        <v>45323.410789856192</v>
      </c>
      <c r="J1426">
        <f>VLOOKUP(A1426,'VXX-IV'!A$1:C$4500,3,0)</f>
        <v>45326.61</v>
      </c>
      <c r="K1426" s="10">
        <f t="shared" si="214"/>
        <v>-7.0581279822290455E-5</v>
      </c>
      <c r="L1426">
        <f t="shared" si="206"/>
        <v>5280656270.1144075</v>
      </c>
      <c r="O1426">
        <f t="shared" si="207"/>
        <v>13173447.590830822</v>
      </c>
      <c r="R1426">
        <f t="shared" si="208"/>
        <v>10.455629726017287</v>
      </c>
      <c r="U1426" s="2">
        <f t="shared" si="209"/>
        <v>328.17109798718309</v>
      </c>
      <c r="V1426">
        <f>VLOOKUP(A1426,'VXZ-IV'!A$1:C$4500,3,0)</f>
        <v>328.16</v>
      </c>
      <c r="W1426" s="10">
        <f t="shared" si="215"/>
        <v>3.3818829787479743E-5</v>
      </c>
      <c r="X1426">
        <f t="shared" si="210"/>
        <v>12.303378105679689</v>
      </c>
      <c r="AB1426">
        <f t="shared" si="211"/>
        <v>38591.052286870239</v>
      </c>
      <c r="AE1426">
        <f>ROW()</f>
        <v>1426</v>
      </c>
      <c r="AF1426">
        <f t="shared" si="205"/>
        <v>0.9298043728423474</v>
      </c>
      <c r="AG1426">
        <f>AG1425*(1-(AG$1+AG$5))^($A1426-$A1425)*(1+2*(E1426/E1425-1))</f>
        <v>955941782.85053933</v>
      </c>
      <c r="AK1426">
        <f t="shared" si="213"/>
        <v>3.8990953786186213</v>
      </c>
      <c r="AO1426">
        <f>AO1425*(1-AO$1+H1425)^($A1426-$A1425)*(2-E1426/E1425)</f>
        <v>3.8871811037537656</v>
      </c>
    </row>
    <row r="1427" spans="1:41" x14ac:dyDescent="0.25">
      <c r="A1427" s="1">
        <v>40130</v>
      </c>
      <c r="B1427" s="12">
        <v>23.36</v>
      </c>
      <c r="C1427" s="12">
        <v>25.6</v>
      </c>
      <c r="D1427">
        <v>69899.240000000005</v>
      </c>
      <c r="E1427">
        <v>62555.3</v>
      </c>
      <c r="F1427">
        <v>185664.31</v>
      </c>
      <c r="G1427">
        <v>166181.67000000001</v>
      </c>
      <c r="H1427">
        <f>(1/(1-91/360*VLOOKUP($A1427,Tbills!$B$4:$C$974,2,1)/100))^((1)/91)-1</f>
        <v>1.8057055335418681E-6</v>
      </c>
      <c r="I1427" s="2">
        <f t="shared" si="212"/>
        <v>44586.81924645917</v>
      </c>
      <c r="J1427">
        <f>VLOOKUP(A1427,'VXX-IV'!A$1:C$4500,3,0)</f>
        <v>44589.97</v>
      </c>
      <c r="K1427" s="10">
        <f t="shared" si="214"/>
        <v>-7.0660588935789193E-5</v>
      </c>
      <c r="L1427">
        <f t="shared" si="206"/>
        <v>5109028061.2170048</v>
      </c>
      <c r="O1427">
        <f t="shared" si="207"/>
        <v>12852313.688314151</v>
      </c>
      <c r="R1427">
        <f t="shared" si="208"/>
        <v>10.539998875224683</v>
      </c>
      <c r="U1427" s="2">
        <f t="shared" si="209"/>
        <v>326.70956605417956</v>
      </c>
      <c r="V1427">
        <f>VLOOKUP(A1427,'VXZ-IV'!A$1:C$4500,3,0)</f>
        <v>326.68</v>
      </c>
      <c r="W1427" s="10">
        <f t="shared" si="215"/>
        <v>9.0504635054333704E-5</v>
      </c>
      <c r="X1427">
        <f t="shared" si="210"/>
        <v>12.357460476513921</v>
      </c>
      <c r="AB1427">
        <f t="shared" si="211"/>
        <v>37963.409144972065</v>
      </c>
      <c r="AE1427">
        <f>ROW()</f>
        <v>1427</v>
      </c>
      <c r="AF1427">
        <f t="shared" si="205"/>
        <v>0.91249999999999998</v>
      </c>
      <c r="AG1427">
        <f>AG1426*(1-(AG$1+AG$5))^($A1427-$A1426)*(1+2*(E1427/E1426-1))</f>
        <v>924881402.12993503</v>
      </c>
      <c r="AK1427">
        <f t="shared" si="213"/>
        <v>3.9621918059843972</v>
      </c>
      <c r="AO1427">
        <f>AO1426*(1-AO$1+H1426)^($A1427-$A1426)*(2-E1427/E1426)</f>
        <v>3.9501297427665123</v>
      </c>
    </row>
    <row r="1428" spans="1:41" x14ac:dyDescent="0.25">
      <c r="A1428" s="1">
        <v>40133</v>
      </c>
      <c r="B1428" s="12">
        <v>22.89</v>
      </c>
      <c r="C1428" s="12">
        <v>25.15</v>
      </c>
      <c r="D1428">
        <v>68688.83</v>
      </c>
      <c r="E1428">
        <v>61471.72</v>
      </c>
      <c r="F1428">
        <v>184234.48</v>
      </c>
      <c r="G1428">
        <v>164900.98000000001</v>
      </c>
      <c r="H1428">
        <f>(1/(1-91/360*VLOOKUP($A1428,Tbills!$B$4:$C$974,2,1)/100))^((1)/91)-1</f>
        <v>1.8057055335418681E-6</v>
      </c>
      <c r="I1428" s="2">
        <f t="shared" si="212"/>
        <v>43811.526712344996</v>
      </c>
      <c r="J1428">
        <f>VLOOKUP(A1428,'VXX-IV'!A$1:C$4500,3,0)</f>
        <v>43814.62</v>
      </c>
      <c r="K1428" s="10">
        <f t="shared" si="214"/>
        <v>-7.0599440438079419E-5</v>
      </c>
      <c r="L1428">
        <f t="shared" si="206"/>
        <v>4931389248.5706186</v>
      </c>
      <c r="O1428">
        <f t="shared" si="207"/>
        <v>12517107.404105384</v>
      </c>
      <c r="R1428">
        <f t="shared" si="208"/>
        <v>10.629843848707539</v>
      </c>
      <c r="U1428" s="2">
        <f t="shared" si="209"/>
        <v>324.16980999355326</v>
      </c>
      <c r="V1428">
        <f>VLOOKUP(A1428,'VXZ-IV'!A$1:C$4500,3,0)</f>
        <v>324.16000000000003</v>
      </c>
      <c r="W1428" s="10">
        <f t="shared" si="215"/>
        <v>3.0262813281112244E-5</v>
      </c>
      <c r="X1428">
        <f t="shared" si="210"/>
        <v>12.451379827331317</v>
      </c>
      <c r="AB1428">
        <f t="shared" si="211"/>
        <v>37301.906867119906</v>
      </c>
      <c r="AE1428">
        <f>ROW()</f>
        <v>1428</v>
      </c>
      <c r="AF1428">
        <f t="shared" si="205"/>
        <v>0.91013916500994041</v>
      </c>
      <c r="AG1428">
        <f>AG1427*(1-(AG$1+AG$5))^($A1428-$A1427)*(1+2*(E1428/E1427-1))</f>
        <v>892749637.38015437</v>
      </c>
      <c r="AK1428">
        <f t="shared" si="213"/>
        <v>4.0302615234541568</v>
      </c>
      <c r="AO1428">
        <f>AO1427*(1-AO$1+H1427)^($A1428-$A1427)*(2-E1428/E1427)</f>
        <v>4.0181295962093664</v>
      </c>
    </row>
    <row r="1429" spans="1:41" x14ac:dyDescent="0.25">
      <c r="A1429" s="1">
        <v>40134</v>
      </c>
      <c r="B1429" s="12">
        <v>22.41</v>
      </c>
      <c r="C1429" s="12">
        <v>25.04</v>
      </c>
      <c r="D1429">
        <v>68316.34</v>
      </c>
      <c r="E1429">
        <v>61138.26</v>
      </c>
      <c r="F1429">
        <v>185005.69</v>
      </c>
      <c r="G1429">
        <v>165590.96</v>
      </c>
      <c r="H1429">
        <f>(1/(1-91/360*VLOOKUP($A1429,Tbills!$B$4:$C$974,2,1)/100))^((1)/91)-1</f>
        <v>1.8057055335418681E-6</v>
      </c>
      <c r="I1429" s="2">
        <f t="shared" si="212"/>
        <v>43572.880390412458</v>
      </c>
      <c r="J1429">
        <f>VLOOKUP(A1429,'VXX-IV'!A$1:C$4500,3,0)</f>
        <v>43575.96</v>
      </c>
      <c r="K1429" s="10">
        <f t="shared" si="214"/>
        <v>-7.0672214393940891E-5</v>
      </c>
      <c r="L1429">
        <f t="shared" si="206"/>
        <v>4877675839.663064</v>
      </c>
      <c r="O1429">
        <f t="shared" si="207"/>
        <v>12414838.420655968</v>
      </c>
      <c r="R1429">
        <f t="shared" si="208"/>
        <v>10.658193387550172</v>
      </c>
      <c r="U1429" s="2">
        <f t="shared" si="209"/>
        <v>325.51885517498823</v>
      </c>
      <c r="V1429">
        <f>VLOOKUP(A1429,'VXZ-IV'!A$1:C$4500,3,0)</f>
        <v>325.52</v>
      </c>
      <c r="W1429" s="10">
        <f t="shared" si="215"/>
        <v>-3.5169114394051348E-6</v>
      </c>
      <c r="X1429">
        <f t="shared" si="210"/>
        <v>12.3988444501442</v>
      </c>
      <c r="AB1429">
        <f t="shared" si="211"/>
        <v>37098.265157760878</v>
      </c>
      <c r="AE1429">
        <f>ROW()</f>
        <v>1429</v>
      </c>
      <c r="AF1429">
        <f t="shared" si="205"/>
        <v>0.89496805111821087</v>
      </c>
      <c r="AG1429">
        <f>AG1428*(1-(AG$1+AG$5))^($A1429-$A1428)*(1+2*(E1429/E1428-1))</f>
        <v>883034245.22081912</v>
      </c>
      <c r="AK1429">
        <f t="shared" si="213"/>
        <v>4.0519353843314656</v>
      </c>
      <c r="AO1429">
        <f>AO1428*(1-AO$1+H1428)^($A1429-$A1428)*(2-E1429/E1428)</f>
        <v>4.039784248185228</v>
      </c>
    </row>
    <row r="1430" spans="1:41" x14ac:dyDescent="0.25">
      <c r="A1430" s="1">
        <v>40135</v>
      </c>
      <c r="B1430" s="12">
        <v>21.63</v>
      </c>
      <c r="C1430" s="12">
        <v>24.72</v>
      </c>
      <c r="D1430">
        <v>65756.28</v>
      </c>
      <c r="E1430">
        <v>58847.08</v>
      </c>
      <c r="F1430">
        <v>185227.85</v>
      </c>
      <c r="G1430">
        <v>165789.51</v>
      </c>
      <c r="H1430">
        <f>(1/(1-91/360*VLOOKUP($A1430,Tbills!$B$4:$C$974,2,1)/100))^((1)/91)-1</f>
        <v>1.8057055335418681E-6</v>
      </c>
      <c r="I1430" s="2">
        <f t="shared" si="212"/>
        <v>41939.024540962288</v>
      </c>
      <c r="J1430">
        <f>VLOOKUP(A1430,'VXX-IV'!A$1:C$4500,3,0)</f>
        <v>41941.99</v>
      </c>
      <c r="K1430" s="10">
        <f t="shared" si="214"/>
        <v>-7.0703823011553091E-5</v>
      </c>
      <c r="L1430">
        <f t="shared" si="206"/>
        <v>4511894429.1235428</v>
      </c>
      <c r="O1430">
        <f t="shared" si="207"/>
        <v>11716567.249539927</v>
      </c>
      <c r="R1430">
        <f t="shared" si="208"/>
        <v>10.857412515791916</v>
      </c>
      <c r="U1430" s="2">
        <f t="shared" si="209"/>
        <v>325.90180046803084</v>
      </c>
      <c r="V1430">
        <f>VLOOKUP(A1430,'VXZ-IV'!A$1:C$4500,3,0)</f>
        <v>325.88</v>
      </c>
      <c r="W1430" s="10">
        <f t="shared" si="215"/>
        <v>6.689722606734172E-5</v>
      </c>
      <c r="X1430">
        <f t="shared" si="210"/>
        <v>12.383542077806549</v>
      </c>
      <c r="AB1430">
        <f t="shared" si="211"/>
        <v>35706.748325711589</v>
      </c>
      <c r="AE1430">
        <f>ROW()</f>
        <v>1430</v>
      </c>
      <c r="AF1430">
        <f t="shared" si="205"/>
        <v>0.875</v>
      </c>
      <c r="AG1430">
        <f>AG1429*(1-(AG$1+AG$5))^($A1430-$A1429)*(1+2*(E1430/E1429-1))</f>
        <v>816822617.01355517</v>
      </c>
      <c r="AK1430">
        <f t="shared" si="213"/>
        <v>4.2035874413627141</v>
      </c>
      <c r="AO1430">
        <f>AO1429*(1-AO$1+H1429)^($A1430-$A1429)*(2-E1430/E1429)</f>
        <v>4.1910292812269487</v>
      </c>
    </row>
    <row r="1431" spans="1:41" x14ac:dyDescent="0.25">
      <c r="A1431" s="1">
        <v>40136</v>
      </c>
      <c r="B1431" s="12">
        <v>22.63</v>
      </c>
      <c r="C1431" s="12">
        <v>25.11</v>
      </c>
      <c r="D1431">
        <v>66574.740000000005</v>
      </c>
      <c r="E1431">
        <v>59579.43</v>
      </c>
      <c r="F1431">
        <v>186996.98</v>
      </c>
      <c r="G1431">
        <v>167372.69</v>
      </c>
      <c r="H1431">
        <f>(1/(1-91/360*VLOOKUP($A1431,Tbills!$B$4:$C$974,2,1)/100))^((1)/91)-1</f>
        <v>1.8057055335418681E-6</v>
      </c>
      <c r="I1431" s="2">
        <f t="shared" si="212"/>
        <v>42459.998859756211</v>
      </c>
      <c r="J1431">
        <f>VLOOKUP(A1431,'VXX-IV'!A$1:C$4500,3,0)</f>
        <v>42463</v>
      </c>
      <c r="K1431" s="10">
        <f t="shared" si="214"/>
        <v>-7.06765947716681E-5</v>
      </c>
      <c r="L1431">
        <f t="shared" si="206"/>
        <v>4623994499.4615202</v>
      </c>
      <c r="O1431">
        <f t="shared" si="207"/>
        <v>11934883.49528617</v>
      </c>
      <c r="R1431">
        <f t="shared" si="208"/>
        <v>10.789364682214412</v>
      </c>
      <c r="U1431" s="2">
        <f t="shared" si="209"/>
        <v>329.00649910454212</v>
      </c>
      <c r="V1431">
        <f>VLOOKUP(A1431,'VXZ-IV'!A$1:C$4500,3,0)</f>
        <v>329</v>
      </c>
      <c r="W1431" s="10">
        <f t="shared" si="215"/>
        <v>1.9754117149384243E-5</v>
      </c>
      <c r="X1431">
        <f t="shared" si="210"/>
        <v>12.264855953815212</v>
      </c>
      <c r="AB1431">
        <f t="shared" si="211"/>
        <v>36149.857239456695</v>
      </c>
      <c r="AE1431">
        <f>ROW()</f>
        <v>1431</v>
      </c>
      <c r="AF1431">
        <f t="shared" si="205"/>
        <v>0.90123456790123457</v>
      </c>
      <c r="AG1431">
        <f>AG1430*(1-(AG$1+AG$5))^($A1431-$A1430)*(1+2*(E1431/E1430-1))</f>
        <v>837125067.99241948</v>
      </c>
      <c r="AK1431">
        <f t="shared" si="213"/>
        <v>4.1510805851286179</v>
      </c>
      <c r="AO1431">
        <f>AO1430*(1-AO$1+H1430)^($A1431-$A1430)*(2-E1431/E1430)</f>
        <v>4.1387264499079848</v>
      </c>
    </row>
    <row r="1432" spans="1:41" x14ac:dyDescent="0.25">
      <c r="A1432" s="1">
        <v>40137</v>
      </c>
      <c r="B1432" s="12">
        <v>22.19</v>
      </c>
      <c r="C1432" s="12">
        <v>24.66</v>
      </c>
      <c r="D1432">
        <v>65311.85</v>
      </c>
      <c r="E1432">
        <v>58449.13</v>
      </c>
      <c r="F1432">
        <v>186898.07</v>
      </c>
      <c r="G1432">
        <v>167283.85999999999</v>
      </c>
      <c r="H1432">
        <f>(1/(1-91/360*VLOOKUP($A1432,Tbills!$B$4:$C$974,2,1)/100))^((1)/91)-1</f>
        <v>1.8057055335418681E-6</v>
      </c>
      <c r="I1432" s="2">
        <f t="shared" si="212"/>
        <v>41653.537925528239</v>
      </c>
      <c r="J1432">
        <f>VLOOKUP(A1432,'VXX-IV'!A$1:C$4500,3,0)</f>
        <v>41656.480000000003</v>
      </c>
      <c r="K1432" s="10">
        <f t="shared" si="214"/>
        <v>-7.062705422455906E-5</v>
      </c>
      <c r="L1432">
        <f t="shared" si="206"/>
        <v>4448354941.8760777</v>
      </c>
      <c r="O1432">
        <f t="shared" si="207"/>
        <v>11594862.140011068</v>
      </c>
      <c r="R1432">
        <f t="shared" si="208"/>
        <v>10.891216523172416</v>
      </c>
      <c r="U1432" s="2">
        <f t="shared" si="209"/>
        <v>328.8244566212602</v>
      </c>
      <c r="V1432">
        <f>VLOOKUP(A1432,'VXZ-IV'!A$1:C$4500,3,0)</f>
        <v>328.8</v>
      </c>
      <c r="W1432" s="10">
        <f t="shared" si="215"/>
        <v>7.4381451521166042E-5</v>
      </c>
      <c r="X1432">
        <f t="shared" si="210"/>
        <v>12.270933588287225</v>
      </c>
      <c r="AB1432">
        <f t="shared" si="211"/>
        <v>35462.810536767334</v>
      </c>
      <c r="AE1432">
        <f>ROW()</f>
        <v>1432</v>
      </c>
      <c r="AF1432">
        <f t="shared" si="205"/>
        <v>0.89983779399837793</v>
      </c>
      <c r="AG1432">
        <f>AG1431*(1-(AG$1+AG$5))^($A1432-$A1431)*(1+2*(E1432/E1431-1))</f>
        <v>805335205.43303728</v>
      </c>
      <c r="AK1432">
        <f t="shared" si="213"/>
        <v>4.2296350272842567</v>
      </c>
      <c r="AO1432">
        <f>AO1431*(1-AO$1+H1431)^($A1432-$A1431)*(2-E1432/E1431)</f>
        <v>4.2170951586361607</v>
      </c>
    </row>
    <row r="1433" spans="1:41" x14ac:dyDescent="0.25">
      <c r="A1433" s="1">
        <v>40140</v>
      </c>
      <c r="B1433" s="12">
        <v>21.16</v>
      </c>
      <c r="C1433" s="12">
        <v>24.11</v>
      </c>
      <c r="D1433">
        <v>62048.01</v>
      </c>
      <c r="E1433">
        <v>55527.92</v>
      </c>
      <c r="F1433">
        <v>184178.65</v>
      </c>
      <c r="G1433">
        <v>164848.93</v>
      </c>
      <c r="H1433">
        <f>(1/(1-91/360*VLOOKUP($A1433,Tbills!$B$4:$C$974,2,1)/100))^((1)/91)-1</f>
        <v>1.1111679050213041E-6</v>
      </c>
      <c r="I1433" s="2">
        <f t="shared" si="212"/>
        <v>39569.084063662485</v>
      </c>
      <c r="J1433">
        <f>VLOOKUP(A1433,'VXX-IV'!A$1:C$4500,3,0)</f>
        <v>39571.879999999997</v>
      </c>
      <c r="K1433" s="10">
        <f t="shared" si="214"/>
        <v>-7.0654624887978024E-5</v>
      </c>
      <c r="L1433">
        <f t="shared" si="206"/>
        <v>4003179581.9852262</v>
      </c>
      <c r="O1433">
        <f t="shared" si="207"/>
        <v>10724534.112275595</v>
      </c>
      <c r="R1433">
        <f t="shared" si="208"/>
        <v>11.16186693241211</v>
      </c>
      <c r="U1433" s="2">
        <f t="shared" si="209"/>
        <v>324.01626421938556</v>
      </c>
      <c r="V1433">
        <f>VLOOKUP(A1433,'VXZ-IV'!A$1:C$4500,3,0)</f>
        <v>324</v>
      </c>
      <c r="W1433" s="10">
        <f t="shared" si="215"/>
        <v>5.0198207980134413E-5</v>
      </c>
      <c r="X1433">
        <f t="shared" si="210"/>
        <v>12.448205507067616</v>
      </c>
      <c r="AB1433">
        <f t="shared" si="211"/>
        <v>33686.902567726524</v>
      </c>
      <c r="AE1433">
        <f>ROW()</f>
        <v>1433</v>
      </c>
      <c r="AF1433">
        <f t="shared" si="205"/>
        <v>0.87764413106594774</v>
      </c>
      <c r="AG1433">
        <f>AG1432*(1-(AG$1+AG$5))^($A1433-$A1432)*(1+2*(E1433/E1432-1))</f>
        <v>724762758.95371306</v>
      </c>
      <c r="AK1433">
        <f t="shared" si="213"/>
        <v>4.4404060783490849</v>
      </c>
      <c r="AO1433">
        <f>AO1432*(1-AO$1+H1432)^($A1433-$A1432)*(2-E1433/E1432)</f>
        <v>4.4273926739803144</v>
      </c>
    </row>
    <row r="1434" spans="1:41" x14ac:dyDescent="0.25">
      <c r="A1434" s="1">
        <v>40141</v>
      </c>
      <c r="B1434" s="12">
        <v>20.47</v>
      </c>
      <c r="C1434" s="12">
        <v>23.74</v>
      </c>
      <c r="D1434">
        <v>61542.95</v>
      </c>
      <c r="E1434">
        <v>55075.87</v>
      </c>
      <c r="F1434">
        <v>183624.31</v>
      </c>
      <c r="G1434">
        <v>164352.59</v>
      </c>
      <c r="H1434">
        <f>(1/(1-91/360*VLOOKUP($A1434,Tbills!$B$4:$C$974,2,1)/100))^((1)/91)-1</f>
        <v>1.1111679050213041E-6</v>
      </c>
      <c r="I1434" s="2">
        <f t="shared" si="212"/>
        <v>39246.041626013102</v>
      </c>
      <c r="J1434">
        <f>VLOOKUP(A1434,'VXX-IV'!A$1:C$4500,3,0)</f>
        <v>39248.82</v>
      </c>
      <c r="K1434" s="10">
        <f t="shared" si="214"/>
        <v>-7.0788726562964754E-5</v>
      </c>
      <c r="L1434">
        <f t="shared" si="206"/>
        <v>3937826571.8713765</v>
      </c>
      <c r="O1434">
        <f t="shared" si="207"/>
        <v>10593215.285317698</v>
      </c>
      <c r="R1434">
        <f t="shared" si="208"/>
        <v>11.206794399254663</v>
      </c>
      <c r="U1434" s="2">
        <f t="shared" si="209"/>
        <v>323.03316476086496</v>
      </c>
      <c r="V1434">
        <f>VLOOKUP(A1434,'VXZ-IV'!A$1:C$4500,3,0)</f>
        <v>323.04000000000002</v>
      </c>
      <c r="W1434" s="10">
        <f t="shared" si="215"/>
        <v>-2.1159110744961573E-5</v>
      </c>
      <c r="X1434">
        <f t="shared" si="210"/>
        <v>12.485237608275312</v>
      </c>
      <c r="AB1434">
        <f t="shared" si="211"/>
        <v>33411.494257169019</v>
      </c>
      <c r="AE1434">
        <f>ROW()</f>
        <v>1434</v>
      </c>
      <c r="AF1434">
        <f t="shared" si="205"/>
        <v>0.86225779275484415</v>
      </c>
      <c r="AG1434">
        <f>AG1433*(1-(AG$1+AG$5))^($A1434-$A1433)*(1+2*(E1434/E1433-1))</f>
        <v>712938218.86826503</v>
      </c>
      <c r="AK1434">
        <f t="shared" si="213"/>
        <v>4.4763467034958344</v>
      </c>
      <c r="AO1434">
        <f>AO1433*(1-AO$1+H1433)^($A1434-$A1433)*(2-E1434/E1433)</f>
        <v>4.4632757283920652</v>
      </c>
    </row>
    <row r="1435" spans="1:41" x14ac:dyDescent="0.25">
      <c r="A1435" s="1">
        <v>40142</v>
      </c>
      <c r="B1435" s="12">
        <v>20.48</v>
      </c>
      <c r="C1435" s="12">
        <v>23.66</v>
      </c>
      <c r="D1435">
        <v>60698.27</v>
      </c>
      <c r="E1435">
        <v>54319.89</v>
      </c>
      <c r="F1435">
        <v>183040.84</v>
      </c>
      <c r="G1435">
        <v>163830.17000000001</v>
      </c>
      <c r="H1435">
        <f>(1/(1-91/360*VLOOKUP($A1435,Tbills!$B$4:$C$974,2,1)/100))^((1)/91)-1</f>
        <v>1.1111679050213041E-6</v>
      </c>
      <c r="I1435" s="2">
        <f t="shared" si="212"/>
        <v>38706.443960440825</v>
      </c>
      <c r="J1435">
        <f>VLOOKUP(A1435,'VXX-IV'!A$1:C$4500,3,0)</f>
        <v>38709.18</v>
      </c>
      <c r="K1435" s="10">
        <f t="shared" si="214"/>
        <v>-7.0681930208205124E-5</v>
      </c>
      <c r="L1435">
        <f t="shared" si="206"/>
        <v>3829555256.8039551</v>
      </c>
      <c r="O1435">
        <f t="shared" si="207"/>
        <v>10374759.465258829</v>
      </c>
      <c r="R1435">
        <f t="shared" si="208"/>
        <v>11.283197419622157</v>
      </c>
      <c r="U1435" s="2">
        <f t="shared" si="209"/>
        <v>321.99886860334561</v>
      </c>
      <c r="V1435">
        <f>VLOOKUP(A1435,'VXZ-IV'!A$1:C$4500,3,0)</f>
        <v>322</v>
      </c>
      <c r="W1435" s="10">
        <f t="shared" si="215"/>
        <v>-3.5136542061442455E-6</v>
      </c>
      <c r="X1435">
        <f t="shared" si="210"/>
        <v>12.524474524086727</v>
      </c>
      <c r="AB1435">
        <f t="shared" si="211"/>
        <v>32951.733961453123</v>
      </c>
      <c r="AE1435">
        <f>ROW()</f>
        <v>1435</v>
      </c>
      <c r="AF1435">
        <f t="shared" si="205"/>
        <v>0.8655959425190195</v>
      </c>
      <c r="AG1435">
        <f>AG1434*(1-(AG$1+AG$5))^($A1435-$A1434)*(1+2*(E1435/E1434-1))</f>
        <v>693343050.52044618</v>
      </c>
      <c r="AK1435">
        <f t="shared" si="213"/>
        <v>4.5375783888916725</v>
      </c>
      <c r="AO1435">
        <f>AO1434*(1-AO$1+H1434)^($A1435-$A1434)*(2-E1435/E1434)</f>
        <v>4.524377030198715</v>
      </c>
    </row>
    <row r="1436" spans="1:41" x14ac:dyDescent="0.25">
      <c r="A1436" s="1">
        <v>40144</v>
      </c>
      <c r="B1436" s="12">
        <v>24.74</v>
      </c>
      <c r="C1436" s="12">
        <v>26.04</v>
      </c>
      <c r="D1436">
        <v>64814.47</v>
      </c>
      <c r="E1436">
        <v>58003.42</v>
      </c>
      <c r="F1436">
        <v>189151.95</v>
      </c>
      <c r="G1436">
        <v>169299.53</v>
      </c>
      <c r="H1436">
        <f>(1/(1-91/360*VLOOKUP($A1436,Tbills!$B$4:$C$974,2,1)/100))^((1)/91)-1</f>
        <v>1.1111679050213041E-6</v>
      </c>
      <c r="I1436" s="2">
        <f t="shared" si="212"/>
        <v>41329.271962017148</v>
      </c>
      <c r="J1436">
        <f>VLOOKUP(A1436,'VXX-IV'!A$1:C$4500,3,0)</f>
        <v>41332.19</v>
      </c>
      <c r="K1436" s="10">
        <f t="shared" si="214"/>
        <v>-7.059964601086044E-5</v>
      </c>
      <c r="L1436">
        <f t="shared" si="206"/>
        <v>4348549877.2833128</v>
      </c>
      <c r="O1436">
        <f t="shared" si="207"/>
        <v>11429285.933080794</v>
      </c>
      <c r="R1436">
        <f t="shared" si="208"/>
        <v>10.899644891865593</v>
      </c>
      <c r="U1436" s="2">
        <f t="shared" si="209"/>
        <v>332.73308669859506</v>
      </c>
      <c r="V1436">
        <f>VLOOKUP(A1436,'VXZ-IV'!A$1:C$4500,3,0)</f>
        <v>332.72</v>
      </c>
      <c r="W1436" s="10">
        <f t="shared" si="215"/>
        <v>3.9332467525410308E-5</v>
      </c>
      <c r="X1436">
        <f t="shared" si="210"/>
        <v>12.105484750101105</v>
      </c>
      <c r="AB1436">
        <f t="shared" si="211"/>
        <v>35183.797150949002</v>
      </c>
      <c r="AE1436">
        <f>ROW()</f>
        <v>1436</v>
      </c>
      <c r="AF1436">
        <f t="shared" si="205"/>
        <v>0.95007680491551461</v>
      </c>
      <c r="AG1436">
        <f>AG1435*(1-(AG$1+AG$5))^($A1436-$A1435)*(1+2*(E1436/E1435-1))</f>
        <v>787323677.2635473</v>
      </c>
      <c r="AK1436">
        <f t="shared" si="213"/>
        <v>4.2294829835647176</v>
      </c>
      <c r="AO1436">
        <f>AO1435*(1-AO$1+H1435)^($A1436-$A1435)*(2-E1436/E1435)</f>
        <v>4.217268233242323</v>
      </c>
    </row>
    <row r="1437" spans="1:41" x14ac:dyDescent="0.25">
      <c r="A1437" s="1">
        <v>40147</v>
      </c>
      <c r="B1437" s="12">
        <v>24.51</v>
      </c>
      <c r="C1437" s="12">
        <v>26.24</v>
      </c>
      <c r="D1437">
        <v>64895.93</v>
      </c>
      <c r="E1437">
        <v>58076.13</v>
      </c>
      <c r="F1437">
        <v>189677.92</v>
      </c>
      <c r="G1437">
        <v>169769.73</v>
      </c>
      <c r="H1437">
        <f>(1/(1-91/360*VLOOKUP($A1437,Tbills!$B$4:$C$974,2,1)/100))^((1)/91)-1</f>
        <v>1.6667944573445226E-6</v>
      </c>
      <c r="I1437" s="2">
        <f t="shared" si="212"/>
        <v>41378.188349256932</v>
      </c>
      <c r="J1437">
        <f>VLOOKUP(A1437,'VXX-IV'!A$1:C$4500,3,0)</f>
        <v>41381.11</v>
      </c>
      <c r="K1437" s="10">
        <f t="shared" si="214"/>
        <v>-7.0603488960707672E-5</v>
      </c>
      <c r="L1437">
        <f t="shared" si="206"/>
        <v>4358882708.9766932</v>
      </c>
      <c r="O1437">
        <f t="shared" si="207"/>
        <v>11449619.062388781</v>
      </c>
      <c r="R1437">
        <f t="shared" si="208"/>
        <v>10.891336106758901</v>
      </c>
      <c r="U1437" s="2">
        <f t="shared" si="209"/>
        <v>333.63390236235404</v>
      </c>
      <c r="V1437">
        <f>VLOOKUP(A1437,'VXZ-IV'!A$1:C$4500,3,0)</f>
        <v>333.64</v>
      </c>
      <c r="W1437" s="10">
        <f t="shared" si="215"/>
        <v>-1.8276098926794937E-5</v>
      </c>
      <c r="X1437">
        <f t="shared" si="210"/>
        <v>12.070584799932526</v>
      </c>
      <c r="AB1437">
        <f t="shared" si="211"/>
        <v>35224.217149067255</v>
      </c>
      <c r="AE1437">
        <f>ROW()</f>
        <v>1437</v>
      </c>
      <c r="AF1437">
        <f t="shared" si="205"/>
        <v>0.93407012195121963</v>
      </c>
      <c r="AG1437">
        <f>AG1436*(1-(AG$1+AG$5))^($A1437-$A1436)*(1+2*(E1437/E1436-1))</f>
        <v>789217779.32257187</v>
      </c>
      <c r="AK1437">
        <f t="shared" si="213"/>
        <v>4.223590928258095</v>
      </c>
      <c r="AO1437">
        <f>AO1436*(1-AO$1+H1436)^($A1437-$A1436)*(2-E1437/E1436)</f>
        <v>4.2115283903017646</v>
      </c>
    </row>
    <row r="1438" spans="1:41" x14ac:dyDescent="0.25">
      <c r="A1438" s="1">
        <v>40148</v>
      </c>
      <c r="B1438" s="12">
        <v>21.92</v>
      </c>
      <c r="C1438" s="12">
        <v>24.94</v>
      </c>
      <c r="D1438">
        <v>62426.95</v>
      </c>
      <c r="E1438">
        <v>55866.52</v>
      </c>
      <c r="F1438">
        <v>185732.09</v>
      </c>
      <c r="G1438">
        <v>166237.76000000001</v>
      </c>
      <c r="H1438">
        <f>(1/(1-91/360*VLOOKUP($A1438,Tbills!$B$4:$C$974,2,1)/100))^((1)/91)-1</f>
        <v>1.6667944573445226E-6</v>
      </c>
      <c r="I1438" s="2">
        <f t="shared" si="212"/>
        <v>39802.975466225267</v>
      </c>
      <c r="J1438">
        <f>VLOOKUP(A1438,'VXX-IV'!A$1:C$4500,3,0)</f>
        <v>39805.79</v>
      </c>
      <c r="K1438" s="10">
        <f t="shared" si="214"/>
        <v>-7.0706642795737018E-5</v>
      </c>
      <c r="L1438">
        <f t="shared" si="206"/>
        <v>4027024428.222086</v>
      </c>
      <c r="O1438">
        <f t="shared" si="207"/>
        <v>10795823.462855689</v>
      </c>
      <c r="R1438">
        <f t="shared" si="208"/>
        <v>11.098024551189777</v>
      </c>
      <c r="U1438" s="2">
        <f t="shared" si="209"/>
        <v>326.68542029619147</v>
      </c>
      <c r="V1438">
        <f>VLOOKUP(A1438,'VXZ-IV'!A$1:C$4500,3,0)</f>
        <v>326.68</v>
      </c>
      <c r="W1438" s="10">
        <f t="shared" si="215"/>
        <v>1.6592066216070123E-5</v>
      </c>
      <c r="X1438">
        <f t="shared" si="210"/>
        <v>12.32127177566173</v>
      </c>
      <c r="AB1438">
        <f t="shared" si="211"/>
        <v>33882.867583207786</v>
      </c>
      <c r="AE1438">
        <f>ROW()</f>
        <v>1438</v>
      </c>
      <c r="AF1438">
        <f t="shared" si="205"/>
        <v>0.87890938251804329</v>
      </c>
      <c r="AG1438">
        <f>AG1437*(1-(AG$1+AG$5))^($A1438-$A1437)*(1+2*(E1438/E1437-1))</f>
        <v>729138810.04203939</v>
      </c>
      <c r="AK1438">
        <f t="shared" si="213"/>
        <v>4.3840807823505372</v>
      </c>
      <c r="AO1438">
        <f>AO1437*(1-AO$1+H1437)^($A1438-$A1437)*(2-E1438/E1437)</f>
        <v>4.3716090946558515</v>
      </c>
    </row>
    <row r="1439" spans="1:41" x14ac:dyDescent="0.25">
      <c r="A1439" s="1">
        <v>40149</v>
      </c>
      <c r="B1439" s="12">
        <v>21.12</v>
      </c>
      <c r="C1439" s="12">
        <v>24.8</v>
      </c>
      <c r="D1439">
        <v>61772.32</v>
      </c>
      <c r="E1439">
        <v>55280.59</v>
      </c>
      <c r="F1439">
        <v>186397.9</v>
      </c>
      <c r="G1439">
        <v>166833.41</v>
      </c>
      <c r="H1439">
        <f>(1/(1-91/360*VLOOKUP($A1439,Tbills!$B$4:$C$974,2,1)/100))^((1)/91)-1</f>
        <v>1.6667944573445226E-6</v>
      </c>
      <c r="I1439" s="2">
        <f t="shared" si="212"/>
        <v>39384.627713655929</v>
      </c>
      <c r="J1439">
        <f>VLOOKUP(A1439,'VXX-IV'!A$1:C$4500,3,0)</f>
        <v>39387.410000000003</v>
      </c>
      <c r="K1439" s="10">
        <f t="shared" si="214"/>
        <v>-7.0638976872872128E-5</v>
      </c>
      <c r="L1439">
        <f t="shared" si="206"/>
        <v>3942381630.802002</v>
      </c>
      <c r="O1439">
        <f t="shared" si="207"/>
        <v>10625624.925239407</v>
      </c>
      <c r="R1439">
        <f t="shared" si="208"/>
        <v>11.155718462054494</v>
      </c>
      <c r="U1439" s="2">
        <f t="shared" si="209"/>
        <v>327.84852366650432</v>
      </c>
      <c r="V1439">
        <f>VLOOKUP(A1439,'VXZ-IV'!A$1:C$4500,3,0)</f>
        <v>327.84</v>
      </c>
      <c r="W1439" s="10">
        <f t="shared" si="215"/>
        <v>2.5999470791626678E-5</v>
      </c>
      <c r="X1439">
        <f t="shared" si="210"/>
        <v>12.2766895467349</v>
      </c>
      <c r="AB1439">
        <f t="shared" si="211"/>
        <v>33526.333955000686</v>
      </c>
      <c r="AE1439">
        <f>ROW()</f>
        <v>1439</v>
      </c>
      <c r="AF1439">
        <f t="shared" si="205"/>
        <v>0.85161290322580652</v>
      </c>
      <c r="AG1439">
        <f>AG1438*(1-(AG$1+AG$5))^($A1439-$A1438)*(1+2*(E1439/E1438-1))</f>
        <v>713820288.19241619</v>
      </c>
      <c r="AK1439">
        <f t="shared" si="213"/>
        <v>4.4298548420813644</v>
      </c>
      <c r="AO1439">
        <f>AO1438*(1-AO$1+H1438)^($A1439-$A1438)*(2-E1439/E1438)</f>
        <v>4.4173026600472802</v>
      </c>
    </row>
    <row r="1440" spans="1:41" x14ac:dyDescent="0.25">
      <c r="A1440" s="1">
        <v>40150</v>
      </c>
      <c r="B1440" s="12">
        <v>22.46</v>
      </c>
      <c r="C1440" s="12">
        <v>25.51</v>
      </c>
      <c r="D1440">
        <v>63085.18</v>
      </c>
      <c r="E1440">
        <v>56455.38</v>
      </c>
      <c r="F1440">
        <v>186293.13</v>
      </c>
      <c r="G1440">
        <v>166739.35999999999</v>
      </c>
      <c r="H1440">
        <f>(1/(1-91/360*VLOOKUP($A1440,Tbills!$B$4:$C$974,2,1)/100))^((1)/91)-1</f>
        <v>1.6667944573445226E-6</v>
      </c>
      <c r="I1440" s="2">
        <f t="shared" si="212"/>
        <v>40220.696672637045</v>
      </c>
      <c r="J1440">
        <f>VLOOKUP(A1440,'VXX-IV'!A$1:C$4500,3,0)</f>
        <v>40223.54</v>
      </c>
      <c r="K1440" s="10">
        <f t="shared" si="214"/>
        <v>-7.0688143384622926E-5</v>
      </c>
      <c r="L1440">
        <f t="shared" si="206"/>
        <v>4109764957.1646218</v>
      </c>
      <c r="O1440">
        <f t="shared" si="207"/>
        <v>10963969.57042562</v>
      </c>
      <c r="R1440">
        <f t="shared" si="208"/>
        <v>11.03668219629696</v>
      </c>
      <c r="U1440" s="2">
        <f t="shared" si="209"/>
        <v>327.65625788201271</v>
      </c>
      <c r="V1440">
        <f>VLOOKUP(A1440,'VXZ-IV'!A$1:C$4500,3,0)</f>
        <v>327.64</v>
      </c>
      <c r="W1440" s="10">
        <f t="shared" si="215"/>
        <v>4.9621175719494204E-5</v>
      </c>
      <c r="X1440">
        <f t="shared" si="210"/>
        <v>12.283176507589662</v>
      </c>
      <c r="AB1440">
        <f t="shared" si="211"/>
        <v>34237.621793271763</v>
      </c>
      <c r="AE1440">
        <f>ROW()</f>
        <v>1440</v>
      </c>
      <c r="AF1440">
        <f t="shared" si="205"/>
        <v>0.88043904351234803</v>
      </c>
      <c r="AG1440">
        <f>AG1439*(1-(AG$1+AG$5))^($A1440-$A1439)*(1+2*(E1440/E1439-1))</f>
        <v>744134573.7759167</v>
      </c>
      <c r="AK1440">
        <f t="shared" si="213"/>
        <v>4.3355122819325018</v>
      </c>
      <c r="AO1440">
        <f>AO1439*(1-AO$1+H1439)^($A1440-$A1439)*(2-E1440/E1439)</f>
        <v>4.3232760873571259</v>
      </c>
    </row>
    <row r="1441" spans="1:41" x14ac:dyDescent="0.25">
      <c r="A1441" s="1">
        <v>40151</v>
      </c>
      <c r="B1441" s="12">
        <v>21.25</v>
      </c>
      <c r="C1441" s="12">
        <v>24.76</v>
      </c>
      <c r="D1441">
        <v>61676.52</v>
      </c>
      <c r="E1441">
        <v>55194.66</v>
      </c>
      <c r="F1441">
        <v>186024.91</v>
      </c>
      <c r="G1441">
        <v>166499.01</v>
      </c>
      <c r="H1441">
        <f>(1/(1-91/360*VLOOKUP($A1441,Tbills!$B$4:$C$974,2,1)/100))^((1)/91)-1</f>
        <v>1.6667944573445226E-6</v>
      </c>
      <c r="I1441" s="2">
        <f t="shared" si="212"/>
        <v>39321.630137387343</v>
      </c>
      <c r="J1441">
        <f>VLOOKUP(A1441,'VXX-IV'!A$1:C$4500,3,0)</f>
        <v>39324.400000000001</v>
      </c>
      <c r="K1441" s="10">
        <f t="shared" si="214"/>
        <v>-7.043623329683335E-5</v>
      </c>
      <c r="L1441">
        <f t="shared" si="206"/>
        <v>3926041521.8362274</v>
      </c>
      <c r="O1441">
        <f t="shared" si="207"/>
        <v>10596353.525889589</v>
      </c>
      <c r="R1441">
        <f t="shared" si="208"/>
        <v>11.159409239439716</v>
      </c>
      <c r="U1441" s="2">
        <f t="shared" si="209"/>
        <v>327.17652900609403</v>
      </c>
      <c r="V1441">
        <f>VLOOKUP(A1441,'VXZ-IV'!A$1:C$4500,3,0)</f>
        <v>327.16000000000003</v>
      </c>
      <c r="W1441" s="10">
        <f t="shared" si="215"/>
        <v>5.0522698661126242E-5</v>
      </c>
      <c r="X1441">
        <f t="shared" si="210"/>
        <v>12.300447892750025</v>
      </c>
      <c r="AB1441">
        <f t="shared" si="211"/>
        <v>33471.885380201478</v>
      </c>
      <c r="AE1441">
        <f>ROW()</f>
        <v>1441</v>
      </c>
      <c r="AF1441">
        <f t="shared" si="205"/>
        <v>0.85823909531502418</v>
      </c>
      <c r="AG1441">
        <f>AG1440*(1-(AG$1+AG$5))^($A1441-$A1440)*(1+2*(E1441/E1440-1))</f>
        <v>710875686.06296694</v>
      </c>
      <c r="AK1441">
        <f t="shared" si="213"/>
        <v>4.4321233143834258</v>
      </c>
      <c r="AO1441">
        <f>AO1440*(1-AO$1+H1440)^($A1441-$A1440)*(2-E1441/E1440)</f>
        <v>4.4196642015177545</v>
      </c>
    </row>
    <row r="1442" spans="1:41" x14ac:dyDescent="0.25">
      <c r="A1442" s="1">
        <v>40154</v>
      </c>
      <c r="B1442" s="12">
        <v>22.1</v>
      </c>
      <c r="C1442" s="12">
        <v>25.3</v>
      </c>
      <c r="D1442">
        <v>61428.55</v>
      </c>
      <c r="E1442">
        <v>54972.480000000003</v>
      </c>
      <c r="F1442">
        <v>185844.88</v>
      </c>
      <c r="G1442">
        <v>166337.04999999999</v>
      </c>
      <c r="H1442">
        <f>(1/(1-91/360*VLOOKUP($A1442,Tbills!$B$4:$C$974,2,1)/100))^((1)/91)-1</f>
        <v>1.3889776309117252E-6</v>
      </c>
      <c r="I1442" s="2">
        <f t="shared" si="212"/>
        <v>39160.673039700785</v>
      </c>
      <c r="J1442">
        <f>VLOOKUP(A1442,'VXX-IV'!A$1:C$4500,3,0)</f>
        <v>39163.440000000002</v>
      </c>
      <c r="K1442" s="10">
        <f t="shared" si="214"/>
        <v>-7.0651615364125675E-5</v>
      </c>
      <c r="L1442">
        <f t="shared" si="206"/>
        <v>3893921930.9140897</v>
      </c>
      <c r="O1442">
        <f t="shared" si="207"/>
        <v>10531307.108316222</v>
      </c>
      <c r="R1442">
        <f t="shared" si="208"/>
        <v>11.180353346546331</v>
      </c>
      <c r="U1442" s="2">
        <f t="shared" si="209"/>
        <v>326.8359867509489</v>
      </c>
      <c r="V1442">
        <f>VLOOKUP(A1442,'VXZ-IV'!A$1:C$4500,3,0)</f>
        <v>326.83999999999997</v>
      </c>
      <c r="W1442" s="10">
        <f t="shared" si="215"/>
        <v>-1.227894092237225E-5</v>
      </c>
      <c r="X1442">
        <f t="shared" si="210"/>
        <v>12.311098192135711</v>
      </c>
      <c r="AB1442">
        <f t="shared" si="211"/>
        <v>33333.661226552889</v>
      </c>
      <c r="AE1442">
        <f>ROW()</f>
        <v>1442</v>
      </c>
      <c r="AF1442">
        <f t="shared" si="205"/>
        <v>0.87351778656126489</v>
      </c>
      <c r="AG1442">
        <f>AG1441*(1-(AG$1+AG$5))^($A1442-$A1441)*(1+2*(E1442/E1441-1))</f>
        <v>705081297.5161736</v>
      </c>
      <c r="AK1442">
        <f t="shared" si="213"/>
        <v>4.4493425897689525</v>
      </c>
      <c r="AO1442">
        <f>AO1441*(1-AO$1+H1441)^($A1442-$A1441)*(2-E1442/E1441)</f>
        <v>4.436984901433493</v>
      </c>
    </row>
    <row r="1443" spans="1:41" x14ac:dyDescent="0.25">
      <c r="A1443" s="1">
        <v>40155</v>
      </c>
      <c r="B1443" s="12">
        <v>23.69</v>
      </c>
      <c r="C1443" s="12">
        <v>26.13</v>
      </c>
      <c r="D1443">
        <v>63049.78</v>
      </c>
      <c r="E1443">
        <v>56423.25</v>
      </c>
      <c r="F1443">
        <v>189580.95</v>
      </c>
      <c r="G1443">
        <v>169680.72</v>
      </c>
      <c r="H1443">
        <f>(1/(1-91/360*VLOOKUP($A1443,Tbills!$B$4:$C$974,2,1)/100))^((1)/91)-1</f>
        <v>1.3889776309117252E-6</v>
      </c>
      <c r="I1443" s="2">
        <f t="shared" si="212"/>
        <v>40193.226358755725</v>
      </c>
      <c r="J1443">
        <f>VLOOKUP(A1443,'VXX-IV'!A$1:C$4500,3,0)</f>
        <v>40196.07</v>
      </c>
      <c r="K1443" s="10">
        <f t="shared" si="214"/>
        <v>-7.0744260428301509E-5</v>
      </c>
      <c r="L1443">
        <f t="shared" si="206"/>
        <v>4099270059.4270635</v>
      </c>
      <c r="O1443">
        <f t="shared" si="207"/>
        <v>10947833.252045108</v>
      </c>
      <c r="R1443">
        <f t="shared" si="208"/>
        <v>11.032325136576997</v>
      </c>
      <c r="U1443" s="2">
        <f t="shared" si="209"/>
        <v>333.39829437963675</v>
      </c>
      <c r="V1443">
        <f>VLOOKUP(A1443,'VXZ-IV'!A$1:C$4500,3,0)</f>
        <v>333.4</v>
      </c>
      <c r="W1443" s="10">
        <f t="shared" si="215"/>
        <v>-5.1158379220650474E-6</v>
      </c>
      <c r="X1443">
        <f t="shared" si="210"/>
        <v>12.063193830112651</v>
      </c>
      <c r="AB1443">
        <f t="shared" si="211"/>
        <v>34212.171742582672</v>
      </c>
      <c r="AE1443">
        <f>ROW()</f>
        <v>1443</v>
      </c>
      <c r="AF1443">
        <f t="shared" si="205"/>
        <v>0.90662074244163804</v>
      </c>
      <c r="AG1443">
        <f>AG1442*(1-(AG$1+AG$5))^($A1443-$A1442)*(1+2*(E1443/E1442-1))</f>
        <v>742271660.50198758</v>
      </c>
      <c r="AK1443">
        <f t="shared" si="213"/>
        <v>4.3317189345427334</v>
      </c>
      <c r="AO1443">
        <f>AO1442*(1-AO$1+H1442)^($A1443-$A1442)*(2-E1443/E1442)</f>
        <v>4.3197353601977708</v>
      </c>
    </row>
    <row r="1444" spans="1:41" x14ac:dyDescent="0.25">
      <c r="A1444" s="1">
        <v>40156</v>
      </c>
      <c r="B1444" s="12">
        <v>22.66</v>
      </c>
      <c r="C1444" s="12">
        <v>25.8</v>
      </c>
      <c r="D1444">
        <v>62579.44</v>
      </c>
      <c r="E1444">
        <v>56002.27</v>
      </c>
      <c r="F1444">
        <v>189166.8</v>
      </c>
      <c r="G1444">
        <v>169309.8</v>
      </c>
      <c r="H1444">
        <f>(1/(1-91/360*VLOOKUP($A1444,Tbills!$B$4:$C$974,2,1)/100))^((1)/91)-1</f>
        <v>1.3889776309117252E-6</v>
      </c>
      <c r="I1444" s="2">
        <f t="shared" si="212"/>
        <v>39892.419388186529</v>
      </c>
      <c r="J1444">
        <f>VLOOKUP(A1444,'VXX-IV'!A$1:C$4500,3,0)</f>
        <v>39895.24</v>
      </c>
      <c r="K1444" s="10">
        <f t="shared" si="214"/>
        <v>-7.0700459841033236E-5</v>
      </c>
      <c r="L1444">
        <f t="shared" si="206"/>
        <v>4037922925.2208323</v>
      </c>
      <c r="O1444">
        <f t="shared" si="207"/>
        <v>10824943.99350768</v>
      </c>
      <c r="R1444">
        <f t="shared" si="208"/>
        <v>11.072981242908298</v>
      </c>
      <c r="U1444" s="2">
        <f t="shared" si="209"/>
        <v>332.66185581150177</v>
      </c>
      <c r="V1444">
        <f>VLOOKUP(A1444,'VXZ-IV'!A$1:C$4500,3,0)</f>
        <v>332.64</v>
      </c>
      <c r="W1444" s="10">
        <f t="shared" si="215"/>
        <v>6.5704099031282936E-5</v>
      </c>
      <c r="X1444">
        <f t="shared" si="210"/>
        <v>12.089133469687576</v>
      </c>
      <c r="AB1444">
        <f t="shared" si="211"/>
        <v>33955.727102446057</v>
      </c>
      <c r="AE1444">
        <f>ROW()</f>
        <v>1444</v>
      </c>
      <c r="AF1444">
        <f t="shared" si="205"/>
        <v>0.87829457364341079</v>
      </c>
      <c r="AG1444">
        <f>AG1443*(1-(AG$1+AG$5))^($A1444-$A1443)*(1+2*(E1444/E1443-1))</f>
        <v>731170681.17176449</v>
      </c>
      <c r="AK1444">
        <f t="shared" si="213"/>
        <v>4.3638351036781646</v>
      </c>
      <c r="AO1444">
        <f>AO1443*(1-AO$1+H1443)^($A1444-$A1443)*(2-E1444/E1443)</f>
        <v>4.3518104568435119</v>
      </c>
    </row>
    <row r="1445" spans="1:41" x14ac:dyDescent="0.25">
      <c r="A1445" s="1">
        <v>40157</v>
      </c>
      <c r="B1445" s="12">
        <v>22.32</v>
      </c>
      <c r="C1445" s="12">
        <v>25.34</v>
      </c>
      <c r="D1445">
        <v>61626.02</v>
      </c>
      <c r="E1445">
        <v>55148.98</v>
      </c>
      <c r="F1445">
        <v>188746.82</v>
      </c>
      <c r="G1445">
        <v>168933.67</v>
      </c>
      <c r="H1445">
        <f>(1/(1-91/360*VLOOKUP($A1445,Tbills!$B$4:$C$974,2,1)/100))^((1)/91)-1</f>
        <v>1.3889776309117252E-6</v>
      </c>
      <c r="I1445" s="2">
        <f t="shared" si="212"/>
        <v>39283.686307319964</v>
      </c>
      <c r="J1445">
        <f>VLOOKUP(A1445,'VXX-IV'!A$1:C$4500,3,0)</f>
        <v>39286.46</v>
      </c>
      <c r="K1445" s="10">
        <f t="shared" si="214"/>
        <v>-7.0601746251397479E-5</v>
      </c>
      <c r="L1445">
        <f t="shared" si="206"/>
        <v>3914702118.0115633</v>
      </c>
      <c r="O1445">
        <f t="shared" si="207"/>
        <v>10577182.847036304</v>
      </c>
      <c r="R1445">
        <f t="shared" si="208"/>
        <v>11.156834737723342</v>
      </c>
      <c r="U1445" s="2">
        <f t="shared" si="209"/>
        <v>331.91520078311947</v>
      </c>
      <c r="V1445">
        <f>VLOOKUP(A1445,'VXZ-IV'!A$1:C$4500,3,0)</f>
        <v>331.92</v>
      </c>
      <c r="W1445" s="10">
        <f t="shared" si="215"/>
        <v>-1.4458956617668939E-5</v>
      </c>
      <c r="X1445">
        <f t="shared" si="210"/>
        <v>12.11555877403177</v>
      </c>
      <c r="AB1445">
        <f t="shared" si="211"/>
        <v>33437.187917073614</v>
      </c>
      <c r="AE1445">
        <f>ROW()</f>
        <v>1445</v>
      </c>
      <c r="AF1445">
        <f t="shared" si="205"/>
        <v>0.88082083662194166</v>
      </c>
      <c r="AG1445">
        <f>AG1444*(1-(AG$1+AG$5))^($A1445-$A1444)*(1+2*(E1445/E1444-1))</f>
        <v>708865530.37998092</v>
      </c>
      <c r="AK1445">
        <f t="shared" si="213"/>
        <v>4.4301192226452875</v>
      </c>
      <c r="AO1445">
        <f>AO1444*(1-AO$1+H1444)^($A1445-$A1444)*(2-E1445/E1444)</f>
        <v>4.4179604305928208</v>
      </c>
    </row>
    <row r="1446" spans="1:41" x14ac:dyDescent="0.25">
      <c r="A1446" s="1">
        <v>40158</v>
      </c>
      <c r="B1446" s="12">
        <v>21.59</v>
      </c>
      <c r="C1446" s="12">
        <v>25.12</v>
      </c>
      <c r="D1446">
        <v>61270.400000000001</v>
      </c>
      <c r="E1446">
        <v>54830.66</v>
      </c>
      <c r="F1446">
        <v>188140.07</v>
      </c>
      <c r="G1446">
        <v>168390.37</v>
      </c>
      <c r="H1446">
        <f>(1/(1-91/360*VLOOKUP($A1446,Tbills!$B$4:$C$974,2,1)/100))^((1)/91)-1</f>
        <v>1.3889776309117252E-6</v>
      </c>
      <c r="I1446" s="2">
        <f t="shared" si="212"/>
        <v>39056.042951774427</v>
      </c>
      <c r="J1446">
        <f>VLOOKUP(A1446,'VXX-IV'!A$1:C$4500,3,0)</f>
        <v>39058.800000000003</v>
      </c>
      <c r="K1446" s="10">
        <f t="shared" si="214"/>
        <v>-7.0587120586829144E-5</v>
      </c>
      <c r="L1446">
        <f t="shared" si="206"/>
        <v>3869341235.921205</v>
      </c>
      <c r="O1446">
        <f t="shared" si="207"/>
        <v>10485252.222247148</v>
      </c>
      <c r="R1446">
        <f t="shared" si="208"/>
        <v>11.188527566002952</v>
      </c>
      <c r="U1446" s="2">
        <f t="shared" si="209"/>
        <v>330.84015105589862</v>
      </c>
      <c r="V1446">
        <f>VLOOKUP(A1446,'VXZ-IV'!A$1:C$4500,3,0)</f>
        <v>330.84</v>
      </c>
      <c r="W1446" s="10">
        <f t="shared" si="215"/>
        <v>4.5658293634787128E-7</v>
      </c>
      <c r="X1446">
        <f t="shared" si="210"/>
        <v>12.154090410771358</v>
      </c>
      <c r="AB1446">
        <f t="shared" si="211"/>
        <v>33243.029355711114</v>
      </c>
      <c r="AE1446">
        <f>ROW()</f>
        <v>1446</v>
      </c>
      <c r="AF1446">
        <f t="shared" si="205"/>
        <v>0.85947452229299359</v>
      </c>
      <c r="AG1446">
        <f>AG1445*(1-(AG$1+AG$5))^($A1446-$A1445)*(1+2*(E1446/E1445-1))</f>
        <v>700658772.41291165</v>
      </c>
      <c r="AK1446">
        <f t="shared" si="213"/>
        <v>4.4554823525404732</v>
      </c>
      <c r="AO1446">
        <f>AO1445*(1-AO$1+H1445)^($A1446-$A1445)*(2-E1446/E1445)</f>
        <v>4.4433027298866188</v>
      </c>
    </row>
    <row r="1447" spans="1:41" x14ac:dyDescent="0.25">
      <c r="A1447" s="1">
        <v>40161</v>
      </c>
      <c r="B1447" s="12">
        <v>21.15</v>
      </c>
      <c r="C1447" s="12">
        <v>24.56</v>
      </c>
      <c r="D1447">
        <v>60054.57</v>
      </c>
      <c r="E1447">
        <v>53742.39</v>
      </c>
      <c r="F1447">
        <v>187475.53</v>
      </c>
      <c r="G1447">
        <v>167794.89</v>
      </c>
      <c r="H1447">
        <f>(1/(1-91/360*VLOOKUP($A1447,Tbills!$B$4:$C$974,2,1)/100))^((1)/91)-1</f>
        <v>1.1111679050213041E-6</v>
      </c>
      <c r="I1447" s="2">
        <f t="shared" si="212"/>
        <v>38278.227252819517</v>
      </c>
      <c r="J1447">
        <f>VLOOKUP(A1447,'VXX-IV'!A$1:C$4500,3,0)</f>
        <v>38280.94</v>
      </c>
      <c r="K1447" s="10">
        <f t="shared" si="214"/>
        <v>-7.086417367196951E-5</v>
      </c>
      <c r="L1447">
        <f t="shared" si="206"/>
        <v>3715253619.9508953</v>
      </c>
      <c r="O1447">
        <f t="shared" si="207"/>
        <v>10172059.434667315</v>
      </c>
      <c r="R1447">
        <f t="shared" si="208"/>
        <v>11.298029264442835</v>
      </c>
      <c r="U1447" s="2">
        <f t="shared" si="209"/>
        <v>329.64745705358376</v>
      </c>
      <c r="V1447">
        <f>VLOOKUP(A1447,'VXZ-IV'!A$1:C$4500,3,0)</f>
        <v>329.64</v>
      </c>
      <c r="W1447" s="10">
        <f t="shared" si="215"/>
        <v>2.2621810410683452E-5</v>
      </c>
      <c r="X1447">
        <f t="shared" si="210"/>
        <v>12.195758335024914</v>
      </c>
      <c r="AB1447">
        <f t="shared" si="211"/>
        <v>32579.819202116672</v>
      </c>
      <c r="AE1447">
        <f>ROW()</f>
        <v>1447</v>
      </c>
      <c r="AF1447">
        <f t="shared" si="205"/>
        <v>0.86115635179153094</v>
      </c>
      <c r="AG1447">
        <f>AG1446*(1-(AG$1+AG$5))^($A1447-$A1446)*(1+2*(E1447/E1446-1))</f>
        <v>672777630.6183989</v>
      </c>
      <c r="AK1447">
        <f t="shared" si="213"/>
        <v>4.543279166357352</v>
      </c>
      <c r="AO1447">
        <f>AO1446*(1-AO$1+H1446)^($A1447-$A1446)*(2-E1447/E1446)</f>
        <v>4.5310087682167648</v>
      </c>
    </row>
    <row r="1448" spans="1:41" x14ac:dyDescent="0.25">
      <c r="A1448" s="1">
        <v>40162</v>
      </c>
      <c r="B1448" s="12">
        <v>21.5</v>
      </c>
      <c r="C1448" s="12">
        <v>24.73</v>
      </c>
      <c r="D1448">
        <v>59411.64</v>
      </c>
      <c r="E1448">
        <v>53166.98</v>
      </c>
      <c r="F1448">
        <v>185573.32</v>
      </c>
      <c r="G1448">
        <v>166092.18</v>
      </c>
      <c r="H1448">
        <f>(1/(1-91/360*VLOOKUP($A1448,Tbills!$B$4:$C$974,2,1)/100))^((1)/91)-1</f>
        <v>1.1111679050213041E-6</v>
      </c>
      <c r="I1448" s="2">
        <f t="shared" si="212"/>
        <v>37867.506252451327</v>
      </c>
      <c r="J1448">
        <f>VLOOKUP(A1448,'VXX-IV'!A$1:C$4500,3,0)</f>
        <v>37870.19</v>
      </c>
      <c r="K1448" s="10">
        <f t="shared" si="214"/>
        <v>-7.0867020964926475E-5</v>
      </c>
      <c r="L1448">
        <f t="shared" si="206"/>
        <v>3635536216.1760082</v>
      </c>
      <c r="O1448">
        <f t="shared" si="207"/>
        <v>10008356.568584606</v>
      </c>
      <c r="R1448">
        <f t="shared" si="208"/>
        <v>11.357998770194529</v>
      </c>
      <c r="U1448" s="2">
        <f t="shared" si="209"/>
        <v>326.29475110978575</v>
      </c>
      <c r="V1448">
        <f>VLOOKUP(A1448,'VXZ-IV'!A$1:C$4500,3,0)</f>
        <v>326.27999999999997</v>
      </c>
      <c r="W1448" s="10">
        <f t="shared" si="215"/>
        <v>4.520997237267288E-5</v>
      </c>
      <c r="X1448">
        <f t="shared" si="210"/>
        <v>12.319073653680105</v>
      </c>
      <c r="AB1448">
        <f t="shared" si="211"/>
        <v>32229.869265945643</v>
      </c>
      <c r="AE1448">
        <f>ROW()</f>
        <v>1448</v>
      </c>
      <c r="AF1448">
        <f t="shared" si="205"/>
        <v>0.86938940558026689</v>
      </c>
      <c r="AG1448">
        <f>AG1447*(1-(AG$1+AG$5))^($A1448-$A1447)*(1+2*(E1448/E1447-1))</f>
        <v>658348828.84101808</v>
      </c>
      <c r="AK1448">
        <f t="shared" si="213"/>
        <v>4.5917093600801602</v>
      </c>
      <c r="AO1448">
        <f>AO1447*(1-AO$1+H1447)^($A1448-$A1447)*(2-E1448/E1447)</f>
        <v>4.5793571644709132</v>
      </c>
    </row>
    <row r="1449" spans="1:41" x14ac:dyDescent="0.25">
      <c r="A1449" s="1">
        <v>40163</v>
      </c>
      <c r="B1449" s="12">
        <v>20.54</v>
      </c>
      <c r="C1449" s="12">
        <v>24.25</v>
      </c>
      <c r="D1449">
        <v>56705.83</v>
      </c>
      <c r="E1449">
        <v>50745.51</v>
      </c>
      <c r="F1449">
        <v>183467.26</v>
      </c>
      <c r="G1449">
        <v>164207.01999999999</v>
      </c>
      <c r="H1449">
        <f>(1/(1-91/360*VLOOKUP($A1449,Tbills!$B$4:$C$974,2,1)/100))^((1)/91)-1</f>
        <v>1.1111679050213041E-6</v>
      </c>
      <c r="I1449" s="2">
        <f t="shared" si="212"/>
        <v>36142.008755344628</v>
      </c>
      <c r="J1449">
        <f>VLOOKUP(A1449,'VXX-IV'!A$1:C$4500,3,0)</f>
        <v>36144.57</v>
      </c>
      <c r="K1449" s="10">
        <f t="shared" si="214"/>
        <v>-7.0861118430021186E-5</v>
      </c>
      <c r="L1449">
        <f t="shared" si="206"/>
        <v>3304232267.3929563</v>
      </c>
      <c r="O1449">
        <f t="shared" si="207"/>
        <v>9324302.1186224613</v>
      </c>
      <c r="R1449">
        <f t="shared" si="208"/>
        <v>11.616121513699856</v>
      </c>
      <c r="U1449" s="2">
        <f t="shared" si="209"/>
        <v>322.58378645761496</v>
      </c>
      <c r="V1449">
        <f>VLOOKUP(A1449,'VXZ-IV'!A$1:C$4500,3,0)</f>
        <v>322.56</v>
      </c>
      <c r="W1449" s="10">
        <f t="shared" si="215"/>
        <v>7.3742738141646669E-5</v>
      </c>
      <c r="X1449">
        <f t="shared" si="210"/>
        <v>12.45844919544488</v>
      </c>
      <c r="AB1449">
        <f t="shared" si="211"/>
        <v>30760.899540213766</v>
      </c>
      <c r="AE1449">
        <f>ROW()</f>
        <v>1449</v>
      </c>
      <c r="AF1449">
        <f t="shared" si="205"/>
        <v>0.84701030927835053</v>
      </c>
      <c r="AG1449">
        <f>AG1448*(1-(AG$1+AG$5))^($A1449-$A1448)*(1+2*(E1449/E1448-1))</f>
        <v>598360167.30901885</v>
      </c>
      <c r="AK1449">
        <f t="shared" si="213"/>
        <v>4.8006134259872812</v>
      </c>
      <c r="AO1449">
        <f>AO1448*(1-AO$1+H1448)^($A1449-$A1448)*(2-E1449/E1448)</f>
        <v>4.7877504875784851</v>
      </c>
    </row>
    <row r="1450" spans="1:41" x14ac:dyDescent="0.25">
      <c r="A1450" s="1">
        <v>40164</v>
      </c>
      <c r="B1450" s="12">
        <v>22.57</v>
      </c>
      <c r="C1450" s="12">
        <v>24.78</v>
      </c>
      <c r="D1450">
        <v>57515.06</v>
      </c>
      <c r="E1450">
        <v>51469.63</v>
      </c>
      <c r="F1450">
        <v>185225.66</v>
      </c>
      <c r="G1450">
        <v>165780.64000000001</v>
      </c>
      <c r="H1450">
        <f>(1/(1-91/360*VLOOKUP($A1450,Tbills!$B$4:$C$974,2,1)/100))^((1)/91)-1</f>
        <v>1.1111679050213041E-6</v>
      </c>
      <c r="I1450" s="2">
        <f t="shared" si="212"/>
        <v>36656.885469017434</v>
      </c>
      <c r="J1450">
        <f>VLOOKUP(A1450,'VXX-IV'!A$1:C$4500,3,0)</f>
        <v>36659.480000000003</v>
      </c>
      <c r="K1450" s="10">
        <f t="shared" si="214"/>
        <v>-7.0773807554491697E-5</v>
      </c>
      <c r="L1450">
        <f t="shared" si="206"/>
        <v>3398382800.551971</v>
      </c>
      <c r="O1450">
        <f t="shared" si="207"/>
        <v>9523562.7846025527</v>
      </c>
      <c r="R1450">
        <f t="shared" si="208"/>
        <v>11.532721230074806</v>
      </c>
      <c r="U1450" s="2">
        <f t="shared" si="209"/>
        <v>325.66757586461858</v>
      </c>
      <c r="V1450">
        <f>VLOOKUP(A1450,'VXZ-IV'!A$1:C$4500,3,0)</f>
        <v>325.64</v>
      </c>
      <c r="W1450" s="10">
        <f t="shared" si="215"/>
        <v>8.4682055701446046E-5</v>
      </c>
      <c r="X1450">
        <f t="shared" si="210"/>
        <v>12.338615380900208</v>
      </c>
      <c r="AB1450">
        <f t="shared" si="211"/>
        <v>31198.758622514077</v>
      </c>
      <c r="AE1450">
        <f>ROW()</f>
        <v>1450</v>
      </c>
      <c r="AF1450">
        <f t="shared" si="205"/>
        <v>0.91081517352703789</v>
      </c>
      <c r="AG1450">
        <f>AG1449*(1-(AG$1+AG$5))^($A1450-$A1449)*(1+2*(E1450/E1449-1))</f>
        <v>615416192.52603257</v>
      </c>
      <c r="AK1450">
        <f t="shared" si="213"/>
        <v>4.7318900160276884</v>
      </c>
      <c r="AO1450">
        <f>AO1449*(1-AO$1+H1449)^($A1450-$A1449)*(2-E1450/E1449)</f>
        <v>4.7192617165241781</v>
      </c>
    </row>
    <row r="1451" spans="1:41" x14ac:dyDescent="0.25">
      <c r="A1451" s="1">
        <v>40165</v>
      </c>
      <c r="B1451" s="12">
        <v>21.68</v>
      </c>
      <c r="C1451" s="12">
        <v>24.52</v>
      </c>
      <c r="D1451">
        <v>56698.78</v>
      </c>
      <c r="E1451">
        <v>50739.09</v>
      </c>
      <c r="F1451">
        <v>182797.97</v>
      </c>
      <c r="G1451">
        <v>163607.62</v>
      </c>
      <c r="H1451">
        <f>(1/(1-91/360*VLOOKUP($A1451,Tbills!$B$4:$C$974,2,1)/100))^((1)/91)-1</f>
        <v>1.1111679050213041E-6</v>
      </c>
      <c r="I1451" s="2">
        <f t="shared" si="212"/>
        <v>36135.753068531973</v>
      </c>
      <c r="J1451">
        <f>VLOOKUP(A1451,'VXX-IV'!A$1:C$4500,3,0)</f>
        <v>36138.31</v>
      </c>
      <c r="K1451" s="10">
        <f t="shared" si="214"/>
        <v>-7.0754041016973801E-5</v>
      </c>
      <c r="L1451">
        <f t="shared" si="206"/>
        <v>3301766545.6665058</v>
      </c>
      <c r="O1451">
        <f t="shared" si="207"/>
        <v>9320488.0421491414</v>
      </c>
      <c r="R1451">
        <f t="shared" si="208"/>
        <v>11.614041677944561</v>
      </c>
      <c r="U1451" s="2">
        <f t="shared" si="209"/>
        <v>321.39132437697964</v>
      </c>
      <c r="V1451">
        <f>VLOOKUP(A1451,'VXZ-IV'!A$1:C$4500,3,0)</f>
        <v>321.36</v>
      </c>
      <c r="W1451" s="10">
        <f t="shared" si="215"/>
        <v>9.7474411811182549E-5</v>
      </c>
      <c r="X1451">
        <f t="shared" si="210"/>
        <v>12.499899071178051</v>
      </c>
      <c r="AB1451">
        <f t="shared" si="211"/>
        <v>30754.863215614751</v>
      </c>
      <c r="AE1451">
        <f>ROW()</f>
        <v>1451</v>
      </c>
      <c r="AF1451">
        <f t="shared" si="205"/>
        <v>0.88417618270799347</v>
      </c>
      <c r="AG1451">
        <f>AG1450*(1-(AG$1+AG$5))^($A1451-$A1450)*(1+2*(E1451/E1450-1))</f>
        <v>597926084.24228776</v>
      </c>
      <c r="AK1451">
        <f t="shared" si="213"/>
        <v>4.7988291132830359</v>
      </c>
      <c r="AO1451">
        <f>AO1450*(1-AO$1+H1450)^($A1451-$A1450)*(2-E1451/E1450)</f>
        <v>4.7860733829242372</v>
      </c>
    </row>
    <row r="1452" spans="1:41" x14ac:dyDescent="0.25">
      <c r="A1452" s="1">
        <v>40168</v>
      </c>
      <c r="B1452" s="12">
        <v>20.49</v>
      </c>
      <c r="C1452" s="12">
        <v>23.53</v>
      </c>
      <c r="D1452">
        <v>54756.58</v>
      </c>
      <c r="E1452">
        <v>49000.87</v>
      </c>
      <c r="F1452">
        <v>177384.54</v>
      </c>
      <c r="G1452">
        <v>158761.96</v>
      </c>
      <c r="H1452">
        <f>(1/(1-91/360*VLOOKUP($A1452,Tbills!$B$4:$C$974,2,1)/100))^((1)/91)-1</f>
        <v>1.9446183847637855E-6</v>
      </c>
      <c r="I1452" s="2">
        <f t="shared" si="212"/>
        <v>34895.380750737058</v>
      </c>
      <c r="J1452">
        <f>VLOOKUP(A1452,'VXX-IV'!A$1:C$4500,3,0)</f>
        <v>34897.85</v>
      </c>
      <c r="K1452" s="10">
        <f t="shared" si="214"/>
        <v>-7.0756486801881735E-5</v>
      </c>
      <c r="L1452">
        <f t="shared" si="206"/>
        <v>3075143541.2589874</v>
      </c>
      <c r="O1452">
        <f t="shared" si="207"/>
        <v>8840642.2400857992</v>
      </c>
      <c r="R1452">
        <f t="shared" si="208"/>
        <v>11.811376665337155</v>
      </c>
      <c r="U1452" s="2">
        <f t="shared" si="209"/>
        <v>311.8507389690854</v>
      </c>
      <c r="V1452">
        <f>VLOOKUP(A1452,'VXZ-IV'!A$1:C$4500,3,0)</f>
        <v>311.83999999999997</v>
      </c>
      <c r="W1452" s="10">
        <f t="shared" si="215"/>
        <v>3.4437432931744283E-5</v>
      </c>
      <c r="X1452">
        <f t="shared" si="210"/>
        <v>12.868762772244281</v>
      </c>
      <c r="AB1452">
        <f t="shared" si="211"/>
        <v>29698.156459011476</v>
      </c>
      <c r="AE1452">
        <f>ROW()</f>
        <v>1452</v>
      </c>
      <c r="AF1452">
        <f t="shared" si="205"/>
        <v>0.87080322991925196</v>
      </c>
      <c r="AG1452">
        <f>AG1451*(1-(AG$1+AG$5))^($A1452-$A1451)*(1+2*(E1452/E1451-1))</f>
        <v>556902270.32391608</v>
      </c>
      <c r="AK1452">
        <f t="shared" si="213"/>
        <v>4.9625339653905494</v>
      </c>
      <c r="AO1452">
        <f>AO1451*(1-AO$1+H1451)^($A1452-$A1451)*(2-E1452/E1451)</f>
        <v>4.9495019785538403</v>
      </c>
    </row>
    <row r="1453" spans="1:41" x14ac:dyDescent="0.25">
      <c r="A1453" s="1">
        <v>40169</v>
      </c>
      <c r="B1453" s="12">
        <v>19.54</v>
      </c>
      <c r="C1453" s="12">
        <v>22.76</v>
      </c>
      <c r="D1453">
        <v>53390.66</v>
      </c>
      <c r="E1453">
        <v>47778.43</v>
      </c>
      <c r="F1453">
        <v>174232.77</v>
      </c>
      <c r="G1453">
        <v>155940.76999999999</v>
      </c>
      <c r="H1453">
        <f>(1/(1-91/360*VLOOKUP($A1453,Tbills!$B$4:$C$974,2,1)/100))^((1)/91)-1</f>
        <v>1.9446183847637855E-6</v>
      </c>
      <c r="I1453" s="2">
        <f t="shared" si="212"/>
        <v>34024.074924446635</v>
      </c>
      <c r="J1453">
        <f>VLOOKUP(A1453,'VXX-IV'!A$1:C$4500,3,0)</f>
        <v>34026.49</v>
      </c>
      <c r="K1453" s="10">
        <f t="shared" si="214"/>
        <v>-7.0976335007300051E-5</v>
      </c>
      <c r="L1453">
        <f t="shared" si="206"/>
        <v>2921584013.8298879</v>
      </c>
      <c r="O1453">
        <f t="shared" si="207"/>
        <v>8509530.0784282908</v>
      </c>
      <c r="R1453">
        <f t="shared" si="208"/>
        <v>11.958167116575801</v>
      </c>
      <c r="U1453" s="2">
        <f t="shared" si="209"/>
        <v>306.30230349060531</v>
      </c>
      <c r="V1453">
        <f>VLOOKUP(A1453,'VXZ-IV'!A$1:C$4500,3,0)</f>
        <v>306.27999999999997</v>
      </c>
      <c r="W1453" s="10">
        <f t="shared" si="215"/>
        <v>7.282059097990512E-5</v>
      </c>
      <c r="X1453">
        <f t="shared" si="210"/>
        <v>13.096980917434568</v>
      </c>
      <c r="AB1453">
        <f t="shared" si="211"/>
        <v>28956.257683205422</v>
      </c>
      <c r="AE1453">
        <f>ROW()</f>
        <v>1453</v>
      </c>
      <c r="AF1453">
        <f t="shared" si="205"/>
        <v>0.85852372583479775</v>
      </c>
      <c r="AG1453">
        <f>AG1452*(1-(AG$1+AG$5))^($A1453-$A1452)*(1+2*(E1453/E1452-1))</f>
        <v>529098010.28416759</v>
      </c>
      <c r="AK1453">
        <f t="shared" si="213"/>
        <v>5.0860989514955106</v>
      </c>
      <c r="AO1453">
        <f>AO1452*(1-AO$1+H1452)^($A1453-$A1452)*(2-E1453/E1452)</f>
        <v>5.0728009837360721</v>
      </c>
    </row>
    <row r="1454" spans="1:41" x14ac:dyDescent="0.25">
      <c r="A1454" s="1">
        <v>40170</v>
      </c>
      <c r="B1454" s="12">
        <v>19.71</v>
      </c>
      <c r="C1454" s="12">
        <v>22.68</v>
      </c>
      <c r="D1454">
        <v>52930.63</v>
      </c>
      <c r="E1454">
        <v>47366.67</v>
      </c>
      <c r="F1454">
        <v>173135.72</v>
      </c>
      <c r="G1454">
        <v>154958.59</v>
      </c>
      <c r="H1454">
        <f>(1/(1-91/360*VLOOKUP($A1454,Tbills!$B$4:$C$974,2,1)/100))^((1)/91)-1</f>
        <v>1.9446183847637855E-6</v>
      </c>
      <c r="I1454" s="2">
        <f t="shared" si="212"/>
        <v>33730.090772031406</v>
      </c>
      <c r="J1454">
        <f>VLOOKUP(A1454,'VXX-IV'!A$1:C$4500,3,0)</f>
        <v>33732.49</v>
      </c>
      <c r="K1454" s="10">
        <f t="shared" si="214"/>
        <v>-7.1125136881122764E-5</v>
      </c>
      <c r="L1454">
        <f t="shared" si="206"/>
        <v>2871102708.5752182</v>
      </c>
      <c r="O1454">
        <f t="shared" si="207"/>
        <v>8399242.8638312668</v>
      </c>
      <c r="R1454">
        <f t="shared" si="208"/>
        <v>12.009152641697481</v>
      </c>
      <c r="U1454" s="2">
        <f t="shared" si="209"/>
        <v>304.36626098888763</v>
      </c>
      <c r="V1454">
        <f>VLOOKUP(A1454,'VXZ-IV'!A$1:C$4500,3,0)</f>
        <v>304.36</v>
      </c>
      <c r="W1454" s="10">
        <f t="shared" si="215"/>
        <v>2.0570997790736456E-5</v>
      </c>
      <c r="X1454">
        <f t="shared" si="210"/>
        <v>13.179009334115165</v>
      </c>
      <c r="AB1454">
        <f t="shared" si="211"/>
        <v>28705.708466766842</v>
      </c>
      <c r="AE1454">
        <f>ROW()</f>
        <v>1454</v>
      </c>
      <c r="AF1454">
        <f t="shared" si="205"/>
        <v>0.86904761904761907</v>
      </c>
      <c r="AG1454">
        <f>AG1453*(1-(AG$1+AG$5))^($A1454-$A1453)*(1+2*(E1454/E1453-1))</f>
        <v>519960832.82242829</v>
      </c>
      <c r="AK1454">
        <f t="shared" si="213"/>
        <v>5.1296926083893046</v>
      </c>
      <c r="AO1454">
        <f>AO1453*(1-AO$1+H1453)^($A1454-$A1453)*(2-E1454/E1453)</f>
        <v>5.1163396740982048</v>
      </c>
    </row>
    <row r="1455" spans="1:41" x14ac:dyDescent="0.25">
      <c r="A1455" s="1">
        <v>40171</v>
      </c>
      <c r="B1455" s="12">
        <v>19.47</v>
      </c>
      <c r="C1455" s="12">
        <v>22.41</v>
      </c>
      <c r="D1455">
        <v>52254.27</v>
      </c>
      <c r="E1455">
        <v>46761.32</v>
      </c>
      <c r="F1455">
        <v>171938.2</v>
      </c>
      <c r="G1455">
        <v>153886.49</v>
      </c>
      <c r="H1455">
        <f>(1/(1-91/360*VLOOKUP($A1455,Tbills!$B$4:$C$974,2,1)/100))^((1)/91)-1</f>
        <v>1.9446183847637855E-6</v>
      </c>
      <c r="I1455" s="2">
        <f t="shared" si="212"/>
        <v>33298.267813788028</v>
      </c>
      <c r="J1455">
        <f>VLOOKUP(A1455,'VXX-IV'!A$1:C$4500,3,0)</f>
        <v>33300.629999999997</v>
      </c>
      <c r="K1455" s="10">
        <f t="shared" si="214"/>
        <v>-7.0935180864983849E-5</v>
      </c>
      <c r="L1455">
        <f t="shared" si="206"/>
        <v>2797595811.9534349</v>
      </c>
      <c r="O1455">
        <f t="shared" si="207"/>
        <v>8237950.708509868</v>
      </c>
      <c r="R1455">
        <f t="shared" si="208"/>
        <v>12.085345280223786</v>
      </c>
      <c r="U1455" s="2">
        <f t="shared" si="209"/>
        <v>302.25369444301009</v>
      </c>
      <c r="V1455">
        <f>VLOOKUP(A1455,'VXZ-IV'!A$1:C$4500,3,0)</f>
        <v>302.24</v>
      </c>
      <c r="W1455" s="10">
        <f t="shared" si="215"/>
        <v>4.5309829969752968E-5</v>
      </c>
      <c r="X1455">
        <f t="shared" si="210"/>
        <v>13.269724915909878</v>
      </c>
      <c r="AB1455">
        <f t="shared" si="211"/>
        <v>28337.859079442555</v>
      </c>
      <c r="AE1455">
        <f>ROW()</f>
        <v>1455</v>
      </c>
      <c r="AF1455">
        <f t="shared" si="205"/>
        <v>0.86880856760374825</v>
      </c>
      <c r="AG1455">
        <f>AG1454*(1-(AG$1+AG$5))^($A1455-$A1454)*(1+2*(E1455/E1454-1))</f>
        <v>506653472.94853771</v>
      </c>
      <c r="AK1455">
        <f t="shared" si="213"/>
        <v>5.1950085379294739</v>
      </c>
      <c r="AO1455">
        <f>AO1454*(1-AO$1+H1454)^($A1455-$A1454)*(2-E1455/E1454)</f>
        <v>5.1815453461620118</v>
      </c>
    </row>
    <row r="1456" spans="1:41" x14ac:dyDescent="0.25">
      <c r="A1456" s="1">
        <v>40175</v>
      </c>
      <c r="B1456" s="12">
        <v>19.93</v>
      </c>
      <c r="C1456" s="12">
        <v>22.49</v>
      </c>
      <c r="D1456">
        <v>51793.99</v>
      </c>
      <c r="E1456">
        <v>46349.06</v>
      </c>
      <c r="F1456">
        <v>171089.03</v>
      </c>
      <c r="G1456">
        <v>153125.28</v>
      </c>
      <c r="H1456">
        <f>(1/(1-91/360*VLOOKUP($A1456,Tbills!$B$4:$C$974,2,1)/100))^((1)/91)-1</f>
        <v>3.0559851109668301E-6</v>
      </c>
      <c r="I1456" s="2">
        <f t="shared" si="212"/>
        <v>33001.742132537402</v>
      </c>
      <c r="J1456">
        <f>VLOOKUP(A1456,'VXX-IV'!A$1:C$4500,3,0)</f>
        <v>33004.080000000002</v>
      </c>
      <c r="K1456" s="10">
        <f t="shared" si="214"/>
        <v>-7.0835710693994969E-5</v>
      </c>
      <c r="L1456">
        <f t="shared" si="206"/>
        <v>2747803819.4831653</v>
      </c>
      <c r="O1456">
        <f t="shared" si="207"/>
        <v>8127913.1332045104</v>
      </c>
      <c r="R1456">
        <f t="shared" si="208"/>
        <v>12.136424279572683</v>
      </c>
      <c r="U1456" s="2">
        <f t="shared" si="209"/>
        <v>300.73158763592818</v>
      </c>
      <c r="V1456">
        <f>VLOOKUP(A1456,'VXZ-IV'!A$1:C$4500,3,0)</f>
        <v>300.72000000000003</v>
      </c>
      <c r="W1456" s="10">
        <f t="shared" si="215"/>
        <v>3.8532973956284522E-5</v>
      </c>
      <c r="X1456">
        <f t="shared" si="210"/>
        <v>13.333554713234752</v>
      </c>
      <c r="AB1456">
        <f t="shared" si="211"/>
        <v>28084.108164008252</v>
      </c>
      <c r="AE1456">
        <f>ROW()</f>
        <v>1456</v>
      </c>
      <c r="AF1456">
        <f t="shared" si="205"/>
        <v>0.88617163183637182</v>
      </c>
      <c r="AG1456">
        <f>AG1455*(1-(AG$1+AG$5))^($A1456-$A1455)*(1+2*(E1456/E1455-1))</f>
        <v>497652807.95657057</v>
      </c>
      <c r="AK1456">
        <f t="shared" si="213"/>
        <v>5.2398327871919657</v>
      </c>
      <c r="AO1456">
        <f>AO1455*(1-AO$1+H1455)^($A1456-$A1455)*(2-E1456/E1455)</f>
        <v>5.226494557271697</v>
      </c>
    </row>
    <row r="1457" spans="1:41" x14ac:dyDescent="0.25">
      <c r="A1457" s="1">
        <v>40176</v>
      </c>
      <c r="B1457" s="12">
        <v>20.010000000000002</v>
      </c>
      <c r="C1457" s="12">
        <v>22.63</v>
      </c>
      <c r="D1457">
        <v>52092.7</v>
      </c>
      <c r="E1457">
        <v>46616.23</v>
      </c>
      <c r="F1457">
        <v>170344.81</v>
      </c>
      <c r="G1457">
        <v>152458.73000000001</v>
      </c>
      <c r="H1457">
        <f>(1/(1-91/360*VLOOKUP($A1457,Tbills!$B$4:$C$974,2,1)/100))^((1)/91)-1</f>
        <v>3.0559851109668301E-6</v>
      </c>
      <c r="I1457" s="2">
        <f t="shared" si="212"/>
        <v>33191.262796923555</v>
      </c>
      <c r="J1457">
        <f>VLOOKUP(A1457,'VXX-IV'!A$1:C$4500,3,0)</f>
        <v>33193.620000000003</v>
      </c>
      <c r="K1457" s="10">
        <f t="shared" si="214"/>
        <v>-7.1013739280312294E-5</v>
      </c>
      <c r="L1457">
        <f t="shared" si="206"/>
        <v>2779365010.2795315</v>
      </c>
      <c r="O1457">
        <f t="shared" si="207"/>
        <v>8197914.4897572799</v>
      </c>
      <c r="R1457">
        <f t="shared" si="208"/>
        <v>12.100898217847543</v>
      </c>
      <c r="U1457" s="2">
        <f t="shared" si="209"/>
        <v>299.41613459469545</v>
      </c>
      <c r="V1457">
        <f>VLOOKUP(A1457,'VXZ-IV'!A$1:C$4500,3,0)</f>
        <v>299.39999999999998</v>
      </c>
      <c r="W1457" s="10">
        <f t="shared" si="215"/>
        <v>5.3889761841841022E-5</v>
      </c>
      <c r="X1457">
        <f t="shared" si="210"/>
        <v>13.39114091759305</v>
      </c>
      <c r="AB1457">
        <f t="shared" si="211"/>
        <v>28245.008659972489</v>
      </c>
      <c r="AE1457">
        <f>ROW()</f>
        <v>1457</v>
      </c>
      <c r="AF1457">
        <f t="shared" si="205"/>
        <v>0.88422448077772875</v>
      </c>
      <c r="AG1457">
        <f>AG1456*(1-(AG$1+AG$5))^($A1457-$A1456)*(1+2*(E1457/E1456-1))</f>
        <v>503373086.99931842</v>
      </c>
      <c r="AK1457">
        <f t="shared" si="213"/>
        <v>5.2093861659861913</v>
      </c>
      <c r="AO1457">
        <f>AO1456*(1-AO$1+H1456)^($A1457-$A1456)*(2-E1457/E1456)</f>
        <v>5.1961911475116889</v>
      </c>
    </row>
    <row r="1458" spans="1:41" x14ac:dyDescent="0.25">
      <c r="A1458" s="1">
        <v>40177</v>
      </c>
      <c r="B1458" s="12">
        <v>19.96</v>
      </c>
      <c r="C1458" s="12">
        <v>22.66</v>
      </c>
      <c r="D1458">
        <v>52901.77</v>
      </c>
      <c r="E1458">
        <v>47340.1</v>
      </c>
      <c r="F1458">
        <v>172071.22</v>
      </c>
      <c r="G1458">
        <v>154003.4</v>
      </c>
      <c r="H1458">
        <f>(1/(1-91/360*VLOOKUP($A1458,Tbills!$B$4:$C$974,2,1)/100))^((1)/91)-1</f>
        <v>3.0559851109668301E-6</v>
      </c>
      <c r="I1458" s="2">
        <f t="shared" si="212"/>
        <v>33705.946053253123</v>
      </c>
      <c r="J1458">
        <f>VLOOKUP(A1458,'VXX-IV'!A$1:C$4500,3,0)</f>
        <v>33708.339999999997</v>
      </c>
      <c r="K1458" s="10">
        <f t="shared" si="214"/>
        <v>-7.1019419730311562E-5</v>
      </c>
      <c r="L1458">
        <f t="shared" si="206"/>
        <v>2865561754.6782603</v>
      </c>
      <c r="O1458">
        <f t="shared" si="207"/>
        <v>8388581.0977277998</v>
      </c>
      <c r="R1458">
        <f t="shared" si="208"/>
        <v>12.006402353631419</v>
      </c>
      <c r="U1458" s="2">
        <f t="shared" si="209"/>
        <v>302.4432813912141</v>
      </c>
      <c r="V1458">
        <f>VLOOKUP(A1458,'VXZ-IV'!A$1:C$4500,3,0)</f>
        <v>302.44</v>
      </c>
      <c r="W1458" s="10">
        <f t="shared" si="215"/>
        <v>1.0849726273409743E-5</v>
      </c>
      <c r="X1458">
        <f t="shared" si="210"/>
        <v>13.255015791759973</v>
      </c>
      <c r="AB1458">
        <f t="shared" si="211"/>
        <v>28682.605085803927</v>
      </c>
      <c r="AE1458">
        <f>ROW()</f>
        <v>1458</v>
      </c>
      <c r="AF1458">
        <f t="shared" si="205"/>
        <v>0.88084730803177413</v>
      </c>
      <c r="AG1458">
        <f>AG1457*(1-(AG$1+AG$5))^($A1458-$A1457)*(1+2*(E1458/E1457-1))</f>
        <v>518988636.44729626</v>
      </c>
      <c r="AK1458">
        <f t="shared" si="213"/>
        <v>5.1282544833329657</v>
      </c>
      <c r="AO1458">
        <f>AO1457*(1-AO$1+H1457)^($A1458-$A1457)*(2-E1458/E1457)</f>
        <v>5.1153296515278859</v>
      </c>
    </row>
    <row r="1459" spans="1:41" x14ac:dyDescent="0.25">
      <c r="A1459" s="1">
        <v>40178</v>
      </c>
      <c r="B1459" s="12">
        <v>21.68</v>
      </c>
      <c r="C1459" s="12">
        <v>23.89</v>
      </c>
      <c r="D1459">
        <v>54338.32</v>
      </c>
      <c r="E1459">
        <v>48625.48</v>
      </c>
      <c r="F1459">
        <v>174889.45</v>
      </c>
      <c r="G1459">
        <v>156525.24</v>
      </c>
      <c r="H1459">
        <f>(1/(1-91/360*VLOOKUP($A1459,Tbills!$B$4:$C$974,2,1)/100))^((1)/91)-1</f>
        <v>3.0559851109668301E-6</v>
      </c>
      <c r="I1459" s="2">
        <f t="shared" si="212"/>
        <v>34620.388381225865</v>
      </c>
      <c r="J1459">
        <f>VLOOKUP(A1459,'VXX-IV'!A$1:C$4500,3,0)</f>
        <v>34622.839999999997</v>
      </c>
      <c r="K1459" s="10">
        <f t="shared" si="214"/>
        <v>-7.0809291615958614E-5</v>
      </c>
      <c r="L1459">
        <f t="shared" si="206"/>
        <v>3021046073.5541015</v>
      </c>
      <c r="O1459">
        <f t="shared" si="207"/>
        <v>8729937.4583800379</v>
      </c>
      <c r="R1459">
        <f t="shared" si="208"/>
        <v>11.842867845052288</v>
      </c>
      <c r="U1459" s="2">
        <f t="shared" si="209"/>
        <v>307.38928561791096</v>
      </c>
      <c r="V1459">
        <f>VLOOKUP(A1459,'VXZ-IV'!A$1:C$4500,3,0)</f>
        <v>307.36</v>
      </c>
      <c r="W1459" s="10">
        <f t="shared" si="215"/>
        <v>9.5281161865301556E-5</v>
      </c>
      <c r="X1459">
        <f t="shared" si="210"/>
        <v>13.037519571657359</v>
      </c>
      <c r="AB1459">
        <f t="shared" si="211"/>
        <v>29460.368978899449</v>
      </c>
      <c r="AE1459">
        <f>ROW()</f>
        <v>1459</v>
      </c>
      <c r="AF1459">
        <f t="shared" si="205"/>
        <v>0.9074926747593135</v>
      </c>
      <c r="AG1459">
        <f>AG1458*(1-(AG$1+AG$5))^($A1459-$A1458)*(1+2*(E1459/E1458-1))</f>
        <v>547153391.60657656</v>
      </c>
      <c r="AK1459">
        <f t="shared" si="213"/>
        <v>4.9887795788170184</v>
      </c>
      <c r="AO1459">
        <f>AO1458*(1-AO$1+H1458)^($A1459-$A1458)*(2-E1459/E1458)</f>
        <v>4.9762691953063083</v>
      </c>
    </row>
    <row r="1460" spans="1:41" x14ac:dyDescent="0.25">
      <c r="A1460" s="1">
        <v>40182</v>
      </c>
      <c r="B1460" s="12">
        <v>20.04</v>
      </c>
      <c r="C1460" s="12">
        <v>22.77</v>
      </c>
      <c r="D1460">
        <v>52332.65</v>
      </c>
      <c r="E1460">
        <v>46830.080000000002</v>
      </c>
      <c r="F1460">
        <v>171128.14</v>
      </c>
      <c r="G1460">
        <v>153156.98000000001</v>
      </c>
      <c r="H1460">
        <f>(1/(1-91/360*VLOOKUP($A1460,Tbills!$B$4:$C$974,2,1)/100))^((1)/91)-1</f>
        <v>2.222449413613603E-6</v>
      </c>
      <c r="I1460" s="2">
        <f t="shared" si="212"/>
        <v>33339.270779987601</v>
      </c>
      <c r="J1460">
        <f>VLOOKUP(A1460,'VXX-IV'!A$1:C$4500,3,0)</f>
        <v>33341.629999999997</v>
      </c>
      <c r="K1460" s="10">
        <f t="shared" si="214"/>
        <v>-7.0758988459651562E-5</v>
      </c>
      <c r="L1460">
        <f t="shared" si="206"/>
        <v>2797472703.9000983</v>
      </c>
      <c r="O1460">
        <f t="shared" si="207"/>
        <v>8245322.3417548835</v>
      </c>
      <c r="R1460">
        <f t="shared" si="208"/>
        <v>12.059324283895977</v>
      </c>
      <c r="U1460" s="2">
        <f t="shared" si="209"/>
        <v>300.74899487431719</v>
      </c>
      <c r="V1460">
        <f>VLOOKUP(A1460,'VXZ-IV'!A$1:C$4500,3,0)</f>
        <v>300.72000000000003</v>
      </c>
      <c r="W1460" s="10">
        <f t="shared" si="215"/>
        <v>9.6418177431445429E-5</v>
      </c>
      <c r="X1460">
        <f t="shared" si="210"/>
        <v>13.316221548729064</v>
      </c>
      <c r="AB1460">
        <f t="shared" si="211"/>
        <v>28368.646285799972</v>
      </c>
      <c r="AE1460">
        <f>ROW()</f>
        <v>1460</v>
      </c>
      <c r="AF1460">
        <f t="shared" si="205"/>
        <v>0.88010540184453223</v>
      </c>
      <c r="AG1460">
        <f>AG1459*(1-(AG$1+AG$5))^($A1460-$A1459)*(1+2*(E1460/E1459-1))</f>
        <v>506679967.26167351</v>
      </c>
      <c r="AK1460">
        <f t="shared" si="213"/>
        <v>5.1720167650278102</v>
      </c>
      <c r="AO1460">
        <f>AO1459*(1-AO$1+H1459)^($A1460-$A1459)*(2-E1460/E1459)</f>
        <v>5.1593078390913547</v>
      </c>
    </row>
    <row r="1461" spans="1:41" x14ac:dyDescent="0.25">
      <c r="A1461" s="1">
        <v>40183</v>
      </c>
      <c r="B1461" s="12">
        <v>19.350000000000001</v>
      </c>
      <c r="C1461" s="12">
        <v>22.39</v>
      </c>
      <c r="D1461">
        <v>51294.58</v>
      </c>
      <c r="E1461">
        <v>45901.05</v>
      </c>
      <c r="F1461">
        <v>169357.57</v>
      </c>
      <c r="G1461">
        <v>151572.01</v>
      </c>
      <c r="H1461">
        <f>(1/(1-91/360*VLOOKUP($A1461,Tbills!$B$4:$C$974,2,1)/100))^((1)/91)-1</f>
        <v>2.222449413613603E-6</v>
      </c>
      <c r="I1461" s="2">
        <f t="shared" si="212"/>
        <v>32677.156483655868</v>
      </c>
      <c r="J1461">
        <f>VLOOKUP(A1461,'VXX-IV'!A$1:C$4500,3,0)</f>
        <v>32679.47</v>
      </c>
      <c r="K1461" s="10">
        <f t="shared" si="214"/>
        <v>-7.0794181917022136E-5</v>
      </c>
      <c r="L1461">
        <f t="shared" si="206"/>
        <v>2686362926.996398</v>
      </c>
      <c r="O1461">
        <f t="shared" si="207"/>
        <v>7999692.7690593554</v>
      </c>
      <c r="R1461">
        <f t="shared" si="208"/>
        <v>12.178392081512335</v>
      </c>
      <c r="U1461" s="2">
        <f t="shared" si="209"/>
        <v>297.63005077147204</v>
      </c>
      <c r="V1461">
        <f>VLOOKUP(A1461,'VXZ-IV'!A$1:C$4500,3,0)</f>
        <v>297.60000000000002</v>
      </c>
      <c r="W1461" s="10">
        <f t="shared" si="215"/>
        <v>1.0097705467737583E-4</v>
      </c>
      <c r="X1461">
        <f t="shared" si="210"/>
        <v>13.453558926604078</v>
      </c>
      <c r="AB1461">
        <f t="shared" si="211"/>
        <v>27804.890618867361</v>
      </c>
      <c r="AE1461">
        <f>ROW()</f>
        <v>1461</v>
      </c>
      <c r="AF1461">
        <f t="shared" si="205"/>
        <v>0.86422510049129075</v>
      </c>
      <c r="AG1461">
        <f>AG1460*(1-(AG$1+AG$5))^($A1461-$A1460)*(1+2*(E1461/E1460-1))</f>
        <v>486560214.07815164</v>
      </c>
      <c r="AK1461">
        <f t="shared" si="213"/>
        <v>5.2743752089410734</v>
      </c>
      <c r="AO1461">
        <f>AO1460*(1-AO$1+H1460)^($A1461-$A1460)*(2-E1461/E1460)</f>
        <v>5.2614769110060422</v>
      </c>
    </row>
    <row r="1462" spans="1:41" x14ac:dyDescent="0.25">
      <c r="A1462" s="1">
        <v>40184</v>
      </c>
      <c r="B1462" s="12">
        <v>19.16</v>
      </c>
      <c r="C1462" s="12">
        <v>21.8</v>
      </c>
      <c r="D1462">
        <v>49445.56</v>
      </c>
      <c r="E1462">
        <v>44246.35</v>
      </c>
      <c r="F1462">
        <v>166324.35999999999</v>
      </c>
      <c r="G1462">
        <v>148857.01</v>
      </c>
      <c r="H1462">
        <f>(1/(1-91/360*VLOOKUP($A1462,Tbills!$B$4:$C$974,2,1)/100))^((1)/91)-1</f>
        <v>2.222449413613603E-6</v>
      </c>
      <c r="I1462" s="2">
        <f t="shared" si="212"/>
        <v>31498.472237003443</v>
      </c>
      <c r="J1462">
        <f>VLOOKUP(A1462,'VXX-IV'!A$1:C$4500,3,0)</f>
        <v>31500.71</v>
      </c>
      <c r="K1462" s="10">
        <f t="shared" si="214"/>
        <v>-7.1038493943631487E-5</v>
      </c>
      <c r="L1462">
        <f t="shared" si="206"/>
        <v>2492572862.4112267</v>
      </c>
      <c r="O1462">
        <f t="shared" si="207"/>
        <v>7566862.9694253402</v>
      </c>
      <c r="R1462">
        <f t="shared" si="208"/>
        <v>12.397342787435417</v>
      </c>
      <c r="U1462" s="2">
        <f t="shared" si="209"/>
        <v>292.29234127985228</v>
      </c>
      <c r="V1462">
        <f>VLOOKUP(A1462,'VXZ-IV'!A$1:C$4500,3,0)</f>
        <v>292.27999999999997</v>
      </c>
      <c r="W1462" s="10">
        <f t="shared" si="215"/>
        <v>4.2224168100180037E-5</v>
      </c>
      <c r="X1462">
        <f t="shared" si="210"/>
        <v>13.694066740890618</v>
      </c>
      <c r="AB1462">
        <f t="shared" si="211"/>
        <v>26801.609741135886</v>
      </c>
      <c r="AE1462">
        <f>ROW()</f>
        <v>1462</v>
      </c>
      <c r="AF1462">
        <f t="shared" si="205"/>
        <v>0.87889908256880733</v>
      </c>
      <c r="AG1462">
        <f>AG1461*(1-(AG$1+AG$5))^($A1462-$A1461)*(1+2*(E1462/E1461-1))</f>
        <v>451464704.87431115</v>
      </c>
      <c r="AK1462">
        <f t="shared" si="213"/>
        <v>5.4642581486759783</v>
      </c>
      <c r="AO1462">
        <f>AO1461*(1-AO$1+H1461)^($A1462-$A1461)*(2-E1462/E1461)</f>
        <v>5.4509598849302616</v>
      </c>
    </row>
    <row r="1463" spans="1:41" x14ac:dyDescent="0.25">
      <c r="A1463" s="1">
        <v>40185</v>
      </c>
      <c r="B1463" s="12">
        <v>19.059999999999999</v>
      </c>
      <c r="C1463" s="12">
        <v>21.6</v>
      </c>
      <c r="D1463">
        <v>48608.45</v>
      </c>
      <c r="E1463">
        <v>43497.17</v>
      </c>
      <c r="F1463">
        <v>164996.71</v>
      </c>
      <c r="G1463">
        <v>147668.46</v>
      </c>
      <c r="H1463">
        <f>(1/(1-91/360*VLOOKUP($A1463,Tbills!$B$4:$C$974,2,1)/100))^((1)/91)-1</f>
        <v>2.222449413613603E-6</v>
      </c>
      <c r="I1463" s="2">
        <f t="shared" si="212"/>
        <v>30964.450181871369</v>
      </c>
      <c r="J1463">
        <f>VLOOKUP(A1463,'VXX-IV'!A$1:C$4500,3,0)</f>
        <v>30966.65</v>
      </c>
      <c r="K1463" s="10">
        <f t="shared" si="214"/>
        <v>-7.1038298577130732E-5</v>
      </c>
      <c r="L1463">
        <f t="shared" si="206"/>
        <v>2408060774.4635825</v>
      </c>
      <c r="O1463">
        <f t="shared" si="207"/>
        <v>7374431.0614466593</v>
      </c>
      <c r="R1463">
        <f t="shared" si="208"/>
        <v>12.501733631389955</v>
      </c>
      <c r="U1463" s="2">
        <f t="shared" si="209"/>
        <v>289.95210753643062</v>
      </c>
      <c r="V1463">
        <f>VLOOKUP(A1463,'VXZ-IV'!A$1:C$4500,3,0)</f>
        <v>289.95999999999998</v>
      </c>
      <c r="W1463" s="10">
        <f t="shared" si="215"/>
        <v>-2.7219145983470305E-5</v>
      </c>
      <c r="X1463">
        <f t="shared" si="210"/>
        <v>13.802927267911354</v>
      </c>
      <c r="AB1463">
        <f t="shared" si="211"/>
        <v>26346.885782278834</v>
      </c>
      <c r="AE1463">
        <f>ROW()</f>
        <v>1463</v>
      </c>
      <c r="AF1463">
        <f t="shared" si="205"/>
        <v>0.88240740740740731</v>
      </c>
      <c r="AG1463">
        <f>AG1462*(1-(AG$1+AG$5))^($A1463-$A1462)*(1+2*(E1463/E1462-1))</f>
        <v>436161589.20282567</v>
      </c>
      <c r="AK1463">
        <f t="shared" si="213"/>
        <v>5.5565202577806128</v>
      </c>
      <c r="AO1463">
        <f>AO1462*(1-AO$1+H1462)^($A1463-$A1462)*(2-E1463/E1462)</f>
        <v>5.5430629315619067</v>
      </c>
    </row>
    <row r="1464" spans="1:41" x14ac:dyDescent="0.25">
      <c r="A1464" s="1">
        <v>40186</v>
      </c>
      <c r="B1464" s="12">
        <v>18.13</v>
      </c>
      <c r="C1464" s="12">
        <v>21</v>
      </c>
      <c r="D1464">
        <v>47334.87</v>
      </c>
      <c r="E1464">
        <v>42357.41</v>
      </c>
      <c r="F1464">
        <v>163528.34</v>
      </c>
      <c r="G1464">
        <v>146353.97</v>
      </c>
      <c r="H1464">
        <f>(1/(1-91/360*VLOOKUP($A1464,Tbills!$B$4:$C$974,2,1)/100))^((1)/91)-1</f>
        <v>2.222449413613603E-6</v>
      </c>
      <c r="I1464" s="2">
        <f t="shared" si="212"/>
        <v>30152.421750484991</v>
      </c>
      <c r="J1464">
        <f>VLOOKUP(A1464,'VXX-IV'!A$1:C$4500,3,0)</f>
        <v>30154.560000000001</v>
      </c>
      <c r="K1464" s="10">
        <f t="shared" si="214"/>
        <v>-7.0909657279405458E-5</v>
      </c>
      <c r="L1464">
        <f t="shared" si="206"/>
        <v>2281765455.4733095</v>
      </c>
      <c r="O1464">
        <f t="shared" si="207"/>
        <v>7084343.0657266816</v>
      </c>
      <c r="R1464">
        <f t="shared" si="208"/>
        <v>12.66495306858085</v>
      </c>
      <c r="U1464" s="2">
        <f t="shared" si="209"/>
        <v>287.36470362909949</v>
      </c>
      <c r="V1464">
        <f>VLOOKUP(A1464,'VXZ-IV'!A$1:C$4500,3,0)</f>
        <v>287.36</v>
      </c>
      <c r="W1464" s="10">
        <f t="shared" si="215"/>
        <v>1.6368419750500962E-5</v>
      </c>
      <c r="X1464">
        <f t="shared" si="210"/>
        <v>13.925311705662129</v>
      </c>
      <c r="AB1464">
        <f t="shared" si="211"/>
        <v>25655.621605293516</v>
      </c>
      <c r="AE1464">
        <f>ROW()</f>
        <v>1464</v>
      </c>
      <c r="AF1464">
        <f t="shared" si="205"/>
        <v>0.86333333333333329</v>
      </c>
      <c r="AG1464">
        <f>AG1463*(1-(AG$1+AG$5))^($A1464-$A1463)*(1+2*(E1464/E1463-1))</f>
        <v>413290103.88962388</v>
      </c>
      <c r="AK1464">
        <f t="shared" si="213"/>
        <v>5.7018526468267954</v>
      </c>
      <c r="AO1464">
        <f>AO1463*(1-AO$1+H1463)^($A1464-$A1463)*(2-E1464/E1463)</f>
        <v>5.688110527760883</v>
      </c>
    </row>
    <row r="1465" spans="1:41" x14ac:dyDescent="0.25">
      <c r="A1465" s="1">
        <v>40189</v>
      </c>
      <c r="B1465" s="12">
        <v>17.55</v>
      </c>
      <c r="C1465" s="12">
        <v>21.27</v>
      </c>
      <c r="D1465">
        <v>46625.46</v>
      </c>
      <c r="E1465">
        <v>41722.31</v>
      </c>
      <c r="F1465">
        <v>161759.26999999999</v>
      </c>
      <c r="G1465">
        <v>144769.72</v>
      </c>
      <c r="H1465">
        <f>(1/(1-91/360*VLOOKUP($A1465,Tbills!$B$4:$C$974,2,1)/100))^((1)/91)-1</f>
        <v>1.1111679050213041E-6</v>
      </c>
      <c r="I1465" s="2">
        <f t="shared" si="212"/>
        <v>29698.35337765708</v>
      </c>
      <c r="J1465">
        <f>VLOOKUP(A1465,'VXX-IV'!A$1:C$4500,3,0)</f>
        <v>29700.46</v>
      </c>
      <c r="K1465" s="10">
        <f t="shared" si="214"/>
        <v>-7.0928946653281422E-5</v>
      </c>
      <c r="L1465">
        <f t="shared" si="206"/>
        <v>2213047853.478579</v>
      </c>
      <c r="O1465">
        <f t="shared" si="207"/>
        <v>6924310.7968191784</v>
      </c>
      <c r="R1465">
        <f t="shared" si="208"/>
        <v>12.758170800274236</v>
      </c>
      <c r="U1465" s="2">
        <f t="shared" si="209"/>
        <v>284.23516337446534</v>
      </c>
      <c r="V1465">
        <f>VLOOKUP(A1465,'VXZ-IV'!A$1:C$4500,3,0)</f>
        <v>284.24</v>
      </c>
      <c r="W1465" s="10">
        <f t="shared" si="215"/>
        <v>-1.7015991889524074E-5</v>
      </c>
      <c r="X1465">
        <f t="shared" si="210"/>
        <v>14.074535300087369</v>
      </c>
      <c r="AB1465">
        <f t="shared" si="211"/>
        <v>25268.302333351938</v>
      </c>
      <c r="AE1465">
        <f>ROW()</f>
        <v>1465</v>
      </c>
      <c r="AF1465">
        <f t="shared" si="205"/>
        <v>0.82510578279266578</v>
      </c>
      <c r="AG1465">
        <f>AG1464*(1-(AG$1+AG$5))^($A1465-$A1464)*(1+2*(E1465/E1464-1))</f>
        <v>400855969.34065109</v>
      </c>
      <c r="AK1465">
        <f t="shared" si="213"/>
        <v>5.7865366772741984</v>
      </c>
      <c r="AO1465">
        <f>AO1464*(1-AO$1+H1464)^($A1465-$A1464)*(2-E1465/E1464)</f>
        <v>5.7727950206148373</v>
      </c>
    </row>
    <row r="1466" spans="1:41" x14ac:dyDescent="0.25">
      <c r="A1466" s="1">
        <v>40190</v>
      </c>
      <c r="B1466" s="12">
        <v>18.25</v>
      </c>
      <c r="C1466" s="12">
        <v>21.79</v>
      </c>
      <c r="D1466">
        <v>47909.37</v>
      </c>
      <c r="E1466">
        <v>42871.15</v>
      </c>
      <c r="F1466">
        <v>162423.12</v>
      </c>
      <c r="G1466">
        <v>145363.68</v>
      </c>
      <c r="H1466">
        <f>(1/(1-91/360*VLOOKUP($A1466,Tbills!$B$4:$C$974,2,1)/100))^((1)/91)-1</f>
        <v>1.1111679050213041E-6</v>
      </c>
      <c r="I1466" s="2">
        <f t="shared" si="212"/>
        <v>30515.403101921795</v>
      </c>
      <c r="J1466">
        <f>VLOOKUP(A1466,'VXX-IV'!A$1:C$4500,3,0)</f>
        <v>30517.56</v>
      </c>
      <c r="K1466" s="10">
        <f t="shared" si="214"/>
        <v>-7.067727820331271E-5</v>
      </c>
      <c r="L1466">
        <f t="shared" si="206"/>
        <v>2334819159.9367595</v>
      </c>
      <c r="O1466">
        <f t="shared" si="207"/>
        <v>7210063.1974799233</v>
      </c>
      <c r="R1466">
        <f t="shared" si="208"/>
        <v>12.581951408936503</v>
      </c>
      <c r="U1466" s="2">
        <f t="shared" si="209"/>
        <v>285.3946877273587</v>
      </c>
      <c r="V1466">
        <f>VLOOKUP(A1466,'VXZ-IV'!A$1:C$4500,3,0)</f>
        <v>285.39999999999998</v>
      </c>
      <c r="W1466" s="10">
        <f t="shared" si="215"/>
        <v>-1.8613429016434146E-5</v>
      </c>
      <c r="X1466">
        <f t="shared" si="210"/>
        <v>14.016287559797052</v>
      </c>
      <c r="AB1466">
        <f t="shared" si="211"/>
        <v>25963.169607473668</v>
      </c>
      <c r="AE1466">
        <f>ROW()</f>
        <v>1466</v>
      </c>
      <c r="AF1466">
        <f t="shared" si="205"/>
        <v>0.83754015603487841</v>
      </c>
      <c r="AG1466">
        <f>AG1465*(1-(AG$1+AG$5))^($A1466-$A1465)*(1+2*(E1466/E1465-1))</f>
        <v>422917166.54026961</v>
      </c>
      <c r="AK1466">
        <f t="shared" si="213"/>
        <v>5.6269400550048365</v>
      </c>
      <c r="AO1466">
        <f>AO1465*(1-AO$1+H1465)^($A1466-$A1465)*(2-E1466/E1465)</f>
        <v>5.6136374718435924</v>
      </c>
    </row>
    <row r="1467" spans="1:41" x14ac:dyDescent="0.25">
      <c r="A1467" s="1">
        <v>40191</v>
      </c>
      <c r="B1467" s="12">
        <v>17.850000000000001</v>
      </c>
      <c r="C1467" s="12">
        <v>21.29</v>
      </c>
      <c r="D1467">
        <v>47051.46</v>
      </c>
      <c r="E1467">
        <v>42103.41</v>
      </c>
      <c r="F1467">
        <v>162071.43</v>
      </c>
      <c r="G1467">
        <v>145048.76999999999</v>
      </c>
      <c r="H1467">
        <f>(1/(1-91/360*VLOOKUP($A1467,Tbills!$B$4:$C$974,2,1)/100))^((1)/91)-1</f>
        <v>1.1111679050213041E-6</v>
      </c>
      <c r="I1467" s="2">
        <f t="shared" si="212"/>
        <v>29968.234995699109</v>
      </c>
      <c r="J1467">
        <f>VLOOKUP(A1467,'VXX-IV'!A$1:C$4500,3,0)</f>
        <v>29970.36</v>
      </c>
      <c r="K1467" s="10">
        <f t="shared" si="214"/>
        <v>-7.0903529383437025E-5</v>
      </c>
      <c r="L1467">
        <f t="shared" si="206"/>
        <v>2251095636.6895299</v>
      </c>
      <c r="O1467">
        <f t="shared" si="207"/>
        <v>7016149.1680144835</v>
      </c>
      <c r="R1467">
        <f t="shared" si="208"/>
        <v>12.694036841530396</v>
      </c>
      <c r="U1467" s="2">
        <f t="shared" si="209"/>
        <v>284.76978714106571</v>
      </c>
      <c r="V1467">
        <f>VLOOKUP(A1467,'VXZ-IV'!A$1:C$4500,3,0)</f>
        <v>284.76</v>
      </c>
      <c r="W1467" s="10">
        <f t="shared" si="215"/>
        <v>3.4369788824761827E-5</v>
      </c>
      <c r="X1467">
        <f t="shared" si="210"/>
        <v>14.046147953044862</v>
      </c>
      <c r="AB1467">
        <f t="shared" si="211"/>
        <v>25497.330083112625</v>
      </c>
      <c r="AE1467">
        <f>ROW()</f>
        <v>1467</v>
      </c>
      <c r="AF1467">
        <f t="shared" si="205"/>
        <v>0.83842179426961028</v>
      </c>
      <c r="AG1467">
        <f>AG1466*(1-(AG$1+AG$5))^($A1467-$A1466)*(1+2*(E1467/E1466-1))</f>
        <v>407756156.03196019</v>
      </c>
      <c r="AK1467">
        <f t="shared" si="213"/>
        <v>5.7274409798292893</v>
      </c>
      <c r="AO1467">
        <f>AO1466*(1-AO$1+H1466)^($A1467-$A1466)*(2-E1467/E1466)</f>
        <v>5.7139619463878626</v>
      </c>
    </row>
    <row r="1468" spans="1:41" x14ac:dyDescent="0.25">
      <c r="A1468" s="1">
        <v>40192</v>
      </c>
      <c r="B1468" s="12">
        <v>17.63</v>
      </c>
      <c r="C1468" s="12">
        <v>20.71</v>
      </c>
      <c r="D1468">
        <v>46000.43</v>
      </c>
      <c r="E1468">
        <v>41162.870000000003</v>
      </c>
      <c r="F1468">
        <v>159277.45000000001</v>
      </c>
      <c r="G1468">
        <v>142548.07999999999</v>
      </c>
      <c r="H1468">
        <f>(1/(1-91/360*VLOOKUP($A1468,Tbills!$B$4:$C$974,2,1)/100))^((1)/91)-1</f>
        <v>1.1111679050213041E-6</v>
      </c>
      <c r="I1468" s="2">
        <f t="shared" si="212"/>
        <v>29298.093664743774</v>
      </c>
      <c r="J1468">
        <f>VLOOKUP(A1468,'VXX-IV'!A$1:C$4500,3,0)</f>
        <v>29300.17</v>
      </c>
      <c r="K1468" s="10">
        <f t="shared" si="214"/>
        <v>-7.0864273354898089E-5</v>
      </c>
      <c r="L1468">
        <f t="shared" si="206"/>
        <v>2150427223.6240158</v>
      </c>
      <c r="O1468">
        <f t="shared" si="207"/>
        <v>6780822.0401886515</v>
      </c>
      <c r="R1468">
        <f t="shared" si="208"/>
        <v>12.835241419117237</v>
      </c>
      <c r="U1468" s="2">
        <f t="shared" si="209"/>
        <v>279.85376298449353</v>
      </c>
      <c r="V1468">
        <f>VLOOKUP(A1468,'VXZ-IV'!A$1:C$4500,3,0)</f>
        <v>279.83999999999997</v>
      </c>
      <c r="W1468" s="10">
        <f t="shared" si="215"/>
        <v>4.9181619831140111E-5</v>
      </c>
      <c r="X1468">
        <f t="shared" si="210"/>
        <v>14.287795713692175</v>
      </c>
      <c r="AB1468">
        <f t="shared" si="211"/>
        <v>24926.88101030745</v>
      </c>
      <c r="AE1468">
        <f>ROW()</f>
        <v>1468</v>
      </c>
      <c r="AF1468">
        <f t="shared" si="205"/>
        <v>0.85127957508450014</v>
      </c>
      <c r="AG1468">
        <f>AG1467*(1-(AG$1+AG$5))^($A1468-$A1467)*(1+2*(E1468/E1467-1))</f>
        <v>389525456.00216436</v>
      </c>
      <c r="AK1468">
        <f t="shared" si="213"/>
        <v>5.8551124687086133</v>
      </c>
      <c r="AO1468">
        <f>AO1467*(1-AO$1+H1467)^($A1468-$A1467)*(2-E1468/E1467)</f>
        <v>5.8413954779341832</v>
      </c>
    </row>
    <row r="1469" spans="1:41" x14ac:dyDescent="0.25">
      <c r="A1469" s="1">
        <v>40193</v>
      </c>
      <c r="B1469" s="12">
        <v>17.91</v>
      </c>
      <c r="C1469" s="12">
        <v>21.48</v>
      </c>
      <c r="D1469">
        <v>47194.05</v>
      </c>
      <c r="E1469">
        <v>42230.92</v>
      </c>
      <c r="F1469">
        <v>161508.23000000001</v>
      </c>
      <c r="G1469">
        <v>144544.4</v>
      </c>
      <c r="H1469">
        <f>(1/(1-91/360*VLOOKUP($A1469,Tbills!$B$4:$C$974,2,1)/100))^((1)/91)-1</f>
        <v>1.1111679050213041E-6</v>
      </c>
      <c r="I1469" s="2">
        <f t="shared" si="212"/>
        <v>30057.588206736993</v>
      </c>
      <c r="J1469">
        <f>VLOOKUP(A1469,'VXX-IV'!A$1:C$4500,3,0)</f>
        <v>30059.72</v>
      </c>
      <c r="K1469" s="10">
        <f t="shared" si="214"/>
        <v>-7.0918600140301713E-5</v>
      </c>
      <c r="L1469">
        <f t="shared" si="206"/>
        <v>2261921439.513844</v>
      </c>
      <c r="O1469">
        <f t="shared" si="207"/>
        <v>7044496.8882092116</v>
      </c>
      <c r="R1469">
        <f t="shared" si="208"/>
        <v>12.668151184665213</v>
      </c>
      <c r="U1469" s="2">
        <f t="shared" si="209"/>
        <v>283.76637002614467</v>
      </c>
      <c r="V1469">
        <f>VLOOKUP(A1469,'VXZ-IV'!A$1:C$4500,3,0)</f>
        <v>283.76</v>
      </c>
      <c r="W1469" s="10">
        <f t="shared" si="215"/>
        <v>2.2448640205396941E-5</v>
      </c>
      <c r="X1469">
        <f t="shared" si="210"/>
        <v>14.087196337822984</v>
      </c>
      <c r="AB1469">
        <f t="shared" si="211"/>
        <v>25572.765356147345</v>
      </c>
      <c r="AE1469">
        <f>ROW()</f>
        <v>1469</v>
      </c>
      <c r="AF1469">
        <f t="shared" si="205"/>
        <v>0.83379888268156421</v>
      </c>
      <c r="AG1469">
        <f>AG1468*(1-(AG$1+AG$5))^($A1469-$A1468)*(1+2*(E1469/E1468-1))</f>
        <v>409725625.80933678</v>
      </c>
      <c r="AK1469">
        <f t="shared" si="213"/>
        <v>5.7029246624472609</v>
      </c>
      <c r="AO1469">
        <f>AO1468*(1-AO$1+H1468)^($A1469-$A1468)*(2-E1469/E1468)</f>
        <v>5.6896250900952801</v>
      </c>
    </row>
    <row r="1470" spans="1:41" x14ac:dyDescent="0.25">
      <c r="A1470" s="1">
        <v>40197</v>
      </c>
      <c r="B1470" s="12">
        <v>17.579999999999998</v>
      </c>
      <c r="C1470" s="12">
        <v>20.89</v>
      </c>
      <c r="D1470">
        <v>45012.54</v>
      </c>
      <c r="E1470">
        <v>40278.639999999999</v>
      </c>
      <c r="F1470">
        <v>157978.03</v>
      </c>
      <c r="G1470">
        <v>141384.35</v>
      </c>
      <c r="H1470">
        <f>(1/(1-91/360*VLOOKUP($A1470,Tbills!$B$4:$C$974,2,1)/100))^((1)/91)-1</f>
        <v>1.6667944573445226E-6</v>
      </c>
      <c r="I1470" s="2">
        <f t="shared" si="212"/>
        <v>28665.402429607275</v>
      </c>
      <c r="J1470">
        <f>VLOOKUP(A1470,'VXX-IV'!A$1:C$4500,3,0)</f>
        <v>28667.43</v>
      </c>
      <c r="K1470" s="10">
        <f t="shared" si="214"/>
        <v>-7.0727316425878151E-5</v>
      </c>
      <c r="L1470">
        <f t="shared" si="206"/>
        <v>2052432641.3543417</v>
      </c>
      <c r="O1470">
        <f t="shared" si="207"/>
        <v>6555126.4516576547</v>
      </c>
      <c r="R1470">
        <f t="shared" si="208"/>
        <v>12.958623717266237</v>
      </c>
      <c r="U1470" s="2">
        <f t="shared" si="209"/>
        <v>277.53681610270172</v>
      </c>
      <c r="V1470">
        <f>VLOOKUP(A1470,'VXZ-IV'!A$1:C$4500,3,0)</f>
        <v>277.52</v>
      </c>
      <c r="W1470" s="10">
        <f t="shared" si="215"/>
        <v>6.0594201144903437E-5</v>
      </c>
      <c r="X1470">
        <f t="shared" si="210"/>
        <v>14.393138991384372</v>
      </c>
      <c r="AB1470">
        <f t="shared" si="211"/>
        <v>24387.168646001795</v>
      </c>
      <c r="AE1470">
        <f>ROW()</f>
        <v>1470</v>
      </c>
      <c r="AF1470">
        <f t="shared" si="205"/>
        <v>0.84155098133078021</v>
      </c>
      <c r="AG1470">
        <f>AG1469*(1-(AG$1+AG$5))^($A1470-$A1469)*(1+2*(E1470/E1469-1))</f>
        <v>371793350.11629391</v>
      </c>
      <c r="AK1470">
        <f t="shared" si="213"/>
        <v>5.9654518827525935</v>
      </c>
      <c r="AO1470">
        <f>AO1469*(1-AO$1+H1469)^($A1470-$A1469)*(2-E1470/E1469)</f>
        <v>5.9517948275617814</v>
      </c>
    </row>
    <row r="1471" spans="1:41" x14ac:dyDescent="0.25">
      <c r="A1471" s="1">
        <v>40198</v>
      </c>
      <c r="B1471" s="12">
        <v>18.68</v>
      </c>
      <c r="C1471" s="12">
        <v>21.4</v>
      </c>
      <c r="D1471">
        <v>44699.3</v>
      </c>
      <c r="E1471">
        <v>39998.28</v>
      </c>
      <c r="F1471">
        <v>158088.76999999999</v>
      </c>
      <c r="G1471">
        <v>141483.22</v>
      </c>
      <c r="H1471">
        <f>(1/(1-91/360*VLOOKUP($A1471,Tbills!$B$4:$C$974,2,1)/100))^((1)/91)-1</f>
        <v>1.6667944573445226E-6</v>
      </c>
      <c r="I1471" s="2">
        <f t="shared" si="212"/>
        <v>28465.227236522944</v>
      </c>
      <c r="J1471">
        <f>VLOOKUP(A1471,'VXX-IV'!A$1:C$4500,3,0)</f>
        <v>28467.25</v>
      </c>
      <c r="K1471" s="10">
        <f t="shared" si="214"/>
        <v>-7.1055808940290177E-5</v>
      </c>
      <c r="L1471">
        <f t="shared" si="206"/>
        <v>2023772556.6876392</v>
      </c>
      <c r="O1471">
        <f t="shared" si="207"/>
        <v>6486467.2942552501</v>
      </c>
      <c r="R1471">
        <f t="shared" si="208"/>
        <v>13.003135212581594</v>
      </c>
      <c r="U1471" s="2">
        <f t="shared" si="209"/>
        <v>277.72459276494197</v>
      </c>
      <c r="V1471">
        <f>VLOOKUP(A1471,'VXZ-IV'!A$1:C$4500,3,0)</f>
        <v>277.72000000000003</v>
      </c>
      <c r="W1471" s="10">
        <f t="shared" si="215"/>
        <v>1.6537393568771819E-5</v>
      </c>
      <c r="X1471">
        <f t="shared" si="210"/>
        <v>14.382565873942809</v>
      </c>
      <c r="AB1471">
        <f t="shared" si="211"/>
        <v>24216.57709882786</v>
      </c>
      <c r="AE1471">
        <f>ROW()</f>
        <v>1471</v>
      </c>
      <c r="AF1471">
        <f t="shared" si="205"/>
        <v>0.87289719626168227</v>
      </c>
      <c r="AG1471">
        <f>AG1470*(1-(AG$1+AG$5))^($A1471-$A1470)*(1+2*(E1471/E1470-1))</f>
        <v>366605250.66255587</v>
      </c>
      <c r="AK1471">
        <f t="shared" si="213"/>
        <v>6.0066947116329965</v>
      </c>
      <c r="AO1471">
        <f>AO1470*(1-AO$1+H1470)^($A1471-$A1470)*(2-E1471/E1470)</f>
        <v>5.9930106955660323</v>
      </c>
    </row>
    <row r="1472" spans="1:41" x14ac:dyDescent="0.25">
      <c r="A1472" s="1">
        <v>40199</v>
      </c>
      <c r="B1472" s="12">
        <v>22.27</v>
      </c>
      <c r="C1472" s="12">
        <v>23.15</v>
      </c>
      <c r="D1472">
        <v>47301.04</v>
      </c>
      <c r="E1472">
        <v>42326.33</v>
      </c>
      <c r="F1472">
        <v>162373.49</v>
      </c>
      <c r="G1472">
        <v>145317.64000000001</v>
      </c>
      <c r="H1472">
        <f>(1/(1-91/360*VLOOKUP($A1472,Tbills!$B$4:$C$974,2,1)/100))^((1)/91)-1</f>
        <v>1.6667944573445226E-6</v>
      </c>
      <c r="I1472" s="2">
        <f t="shared" si="212"/>
        <v>30121.322285732553</v>
      </c>
      <c r="J1472">
        <f>VLOOKUP(A1472,'VXX-IV'!A$1:C$4500,3,0)</f>
        <v>30123.46</v>
      </c>
      <c r="K1472" s="10">
        <f t="shared" si="214"/>
        <v>-7.0965097218156359E-5</v>
      </c>
      <c r="L1472">
        <f t="shared" si="206"/>
        <v>2259256502.4169679</v>
      </c>
      <c r="O1472">
        <f t="shared" si="207"/>
        <v>7052534.7335209316</v>
      </c>
      <c r="R1472">
        <f t="shared" si="208"/>
        <v>12.6241488725622</v>
      </c>
      <c r="U1472" s="2">
        <f t="shared" si="209"/>
        <v>285.24487733470295</v>
      </c>
      <c r="V1472">
        <f>VLOOKUP(A1472,'VXZ-IV'!A$1:C$4500,3,0)</f>
        <v>285.24</v>
      </c>
      <c r="W1472" s="10">
        <f t="shared" si="215"/>
        <v>1.7099055892977333E-5</v>
      </c>
      <c r="X1472">
        <f t="shared" si="210"/>
        <v>13.992281274945221</v>
      </c>
      <c r="AB1472">
        <f t="shared" si="211"/>
        <v>25625.179311170155</v>
      </c>
      <c r="AE1472">
        <f>ROW()</f>
        <v>1472</v>
      </c>
      <c r="AF1472">
        <f t="shared" si="205"/>
        <v>0.96198704103671706</v>
      </c>
      <c r="AG1472">
        <f>AG1471*(1-(AG$1+AG$5))^($A1472-$A1471)*(1+2*(E1472/E1471-1))</f>
        <v>409267061.1996209</v>
      </c>
      <c r="AK1472">
        <f t="shared" si="213"/>
        <v>5.6568190571675361</v>
      </c>
      <c r="AO1472">
        <f>AO1471*(1-AO$1+H1471)^($A1472-$A1471)*(2-E1472/E1471)</f>
        <v>5.6439956325613592</v>
      </c>
    </row>
    <row r="1473" spans="1:41" x14ac:dyDescent="0.25">
      <c r="A1473" s="1">
        <v>40200</v>
      </c>
      <c r="B1473" s="12">
        <v>27.31</v>
      </c>
      <c r="C1473" s="12">
        <v>26.29</v>
      </c>
      <c r="D1473">
        <v>51428.02</v>
      </c>
      <c r="E1473">
        <v>46019.199999999997</v>
      </c>
      <c r="F1473">
        <v>168425.27</v>
      </c>
      <c r="G1473">
        <v>150733.5</v>
      </c>
      <c r="H1473">
        <f>(1/(1-91/360*VLOOKUP($A1473,Tbills!$B$4:$C$974,2,1)/100))^((1)/91)-1</f>
        <v>1.6667944573445226E-6</v>
      </c>
      <c r="I1473" s="2">
        <f t="shared" si="212"/>
        <v>32748.58634927019</v>
      </c>
      <c r="J1473">
        <f>VLOOKUP(A1473,'VXX-IV'!A$1:C$4500,3,0)</f>
        <v>32750.91</v>
      </c>
      <c r="K1473" s="10">
        <f t="shared" si="214"/>
        <v>-7.0949195909664198E-5</v>
      </c>
      <c r="L1473">
        <f t="shared" si="206"/>
        <v>2653370312.6517067</v>
      </c>
      <c r="O1473">
        <f t="shared" si="207"/>
        <v>7975240.8866151739</v>
      </c>
      <c r="R1473">
        <f t="shared" si="208"/>
        <v>12.072889847307154</v>
      </c>
      <c r="U1473" s="2">
        <f t="shared" si="209"/>
        <v>295.86895025341454</v>
      </c>
      <c r="V1473">
        <f>VLOOKUP(A1473,'VXZ-IV'!A$1:C$4500,3,0)</f>
        <v>295.83999999999997</v>
      </c>
      <c r="W1473" s="10">
        <f t="shared" si="215"/>
        <v>9.7857806295786887E-5</v>
      </c>
      <c r="X1473">
        <f t="shared" si="210"/>
        <v>13.470325537211775</v>
      </c>
      <c r="AB1473">
        <f t="shared" si="211"/>
        <v>27859.942904545514</v>
      </c>
      <c r="AE1473">
        <f>ROW()</f>
        <v>1473</v>
      </c>
      <c r="AF1473">
        <f t="shared" si="205"/>
        <v>1.0387980220616204</v>
      </c>
      <c r="AG1473">
        <f>AG1472*(1-(AG$1+AG$5))^($A1473-$A1472)*(1+2*(E1473/E1472-1))</f>
        <v>480665986.84882915</v>
      </c>
      <c r="AK1473">
        <f t="shared" si="213"/>
        <v>5.1630347842790894</v>
      </c>
      <c r="AO1473">
        <f>AO1472*(1-AO$1+H1472)^($A1473-$A1472)*(2-E1473/E1472)</f>
        <v>5.1513887028571101</v>
      </c>
    </row>
    <row r="1474" spans="1:41" x14ac:dyDescent="0.25">
      <c r="A1474" s="1">
        <v>40203</v>
      </c>
      <c r="B1474" s="12">
        <v>25.41</v>
      </c>
      <c r="C1474" s="12">
        <v>25.19</v>
      </c>
      <c r="D1474">
        <v>50664.68</v>
      </c>
      <c r="E1474">
        <v>45335.92</v>
      </c>
      <c r="F1474">
        <v>166379.79999999999</v>
      </c>
      <c r="G1474">
        <v>148902.14000000001</v>
      </c>
      <c r="H1474">
        <f>(1/(1-91/360*VLOOKUP($A1474,Tbills!$B$4:$C$974,2,1)/100))^((1)/91)-1</f>
        <v>1.527885156615838E-6</v>
      </c>
      <c r="I1474" s="2">
        <f t="shared" si="212"/>
        <v>32260.143000379161</v>
      </c>
      <c r="J1474">
        <f>VLOOKUP(A1474,'VXX-IV'!A$1:C$4500,3,0)</f>
        <v>32262.43</v>
      </c>
      <c r="K1474" s="10">
        <f t="shared" si="214"/>
        <v>-7.0887395054897162E-5</v>
      </c>
      <c r="L1474">
        <f t="shared" si="206"/>
        <v>2574239997.0637612</v>
      </c>
      <c r="O1474">
        <f t="shared" si="207"/>
        <v>7796831.4414544841</v>
      </c>
      <c r="R1474">
        <f t="shared" si="208"/>
        <v>12.160867902879302</v>
      </c>
      <c r="U1474" s="2">
        <f t="shared" si="209"/>
        <v>292.25433865383184</v>
      </c>
      <c r="V1474">
        <f>VLOOKUP(A1474,'VXZ-IV'!A$1:C$4500,3,0)</f>
        <v>292.24</v>
      </c>
      <c r="W1474" s="10">
        <f t="shared" si="215"/>
        <v>4.9064651765018397E-5</v>
      </c>
      <c r="X1474">
        <f t="shared" si="210"/>
        <v>13.632535076110244</v>
      </c>
      <c r="AB1474">
        <f t="shared" si="211"/>
        <v>27443.415745011975</v>
      </c>
      <c r="AE1474">
        <f>ROW()</f>
        <v>1474</v>
      </c>
      <c r="AF1474">
        <f t="shared" si="205"/>
        <v>1.0087336244541485</v>
      </c>
      <c r="AG1474">
        <f>AG1473*(1-(AG$1+AG$5))^($A1474-$A1473)*(1+2*(E1474/E1473-1))</f>
        <v>466345254.20902425</v>
      </c>
      <c r="AK1474">
        <f t="shared" si="213"/>
        <v>5.2389619695542677</v>
      </c>
      <c r="AO1474">
        <f>AO1473*(1-AO$1+H1473)^($A1474-$A1473)*(2-E1474/E1473)</f>
        <v>5.2273211396198249</v>
      </c>
    </row>
    <row r="1475" spans="1:41" x14ac:dyDescent="0.25">
      <c r="A1475" s="1">
        <v>40204</v>
      </c>
      <c r="B1475" s="12">
        <v>24.55</v>
      </c>
      <c r="C1475" s="12">
        <v>25.17</v>
      </c>
      <c r="D1475">
        <v>51144.11</v>
      </c>
      <c r="E1475">
        <v>45764.86</v>
      </c>
      <c r="F1475">
        <v>167699.60999999999</v>
      </c>
      <c r="G1475">
        <v>150083.07999999999</v>
      </c>
      <c r="H1475">
        <f>(1/(1-91/360*VLOOKUP($A1475,Tbills!$B$4:$C$974,2,1)/100))^((1)/91)-1</f>
        <v>1.527885156615838E-6</v>
      </c>
      <c r="I1475" s="2">
        <f t="shared" si="212"/>
        <v>32564.620390205946</v>
      </c>
      <c r="J1475">
        <f>VLOOKUP(A1475,'VXX-IV'!A$1:C$4500,3,0)</f>
        <v>32566.93</v>
      </c>
      <c r="K1475" s="10">
        <f t="shared" si="214"/>
        <v>-7.0918867515423756E-5</v>
      </c>
      <c r="L1475">
        <f t="shared" si="206"/>
        <v>2622837116.8397875</v>
      </c>
      <c r="O1475">
        <f t="shared" si="207"/>
        <v>7907218.0530384369</v>
      </c>
      <c r="R1475">
        <f t="shared" si="208"/>
        <v>12.102791518663897</v>
      </c>
      <c r="U1475" s="2">
        <f t="shared" si="209"/>
        <v>294.56546739335323</v>
      </c>
      <c r="V1475">
        <f>VLOOKUP(A1475,'VXZ-IV'!A$1:C$4500,3,0)</f>
        <v>294.56</v>
      </c>
      <c r="W1475" s="10">
        <f t="shared" si="215"/>
        <v>1.8561221324153721E-5</v>
      </c>
      <c r="X1475">
        <f t="shared" si="210"/>
        <v>13.523936149033787</v>
      </c>
      <c r="AB1475">
        <f t="shared" si="211"/>
        <v>27702.102239501666</v>
      </c>
      <c r="AE1475">
        <f>ROW()</f>
        <v>1475</v>
      </c>
      <c r="AF1475">
        <f t="shared" si="205"/>
        <v>0.97536750099324587</v>
      </c>
      <c r="AG1475">
        <f>AG1474*(1-(AG$1+AG$5))^($A1475-$A1474)*(1+2*(E1475/E1474-1))</f>
        <v>475153773.41518301</v>
      </c>
      <c r="AK1475">
        <f t="shared" si="213"/>
        <v>5.1891525041260547</v>
      </c>
      <c r="AO1475">
        <f>AO1474*(1-AO$1+H1474)^($A1475-$A1474)*(2-E1475/E1474)</f>
        <v>5.177679911385666</v>
      </c>
    </row>
    <row r="1476" spans="1:41" x14ac:dyDescent="0.25">
      <c r="A1476" s="1">
        <v>40205</v>
      </c>
      <c r="B1476" s="12">
        <v>23.14</v>
      </c>
      <c r="C1476" s="12">
        <v>24.13</v>
      </c>
      <c r="D1476">
        <v>49599.64</v>
      </c>
      <c r="E1476">
        <v>44382.77</v>
      </c>
      <c r="F1476">
        <v>166292.97</v>
      </c>
      <c r="G1476">
        <v>148823.98000000001</v>
      </c>
      <c r="H1476">
        <f>(1/(1-91/360*VLOOKUP($A1476,Tbills!$B$4:$C$974,2,1)/100))^((1)/91)-1</f>
        <v>1.527885156615838E-6</v>
      </c>
      <c r="I1476" s="2">
        <f t="shared" si="212"/>
        <v>31580.451080718114</v>
      </c>
      <c r="J1476">
        <f>VLOOKUP(A1476,'VXX-IV'!A$1:C$4500,3,0)</f>
        <v>31582.69</v>
      </c>
      <c r="K1476" s="10">
        <f t="shared" si="214"/>
        <v>-7.0890708862458851E-5</v>
      </c>
      <c r="L1476">
        <f t="shared" si="206"/>
        <v>2464311120.5668249</v>
      </c>
      <c r="O1476">
        <f t="shared" si="207"/>
        <v>7548768.9569194056</v>
      </c>
      <c r="R1476">
        <f t="shared" si="208"/>
        <v>12.284987136852211</v>
      </c>
      <c r="U1476" s="2">
        <f t="shared" si="209"/>
        <v>292.08757267734313</v>
      </c>
      <c r="V1476">
        <f>VLOOKUP(A1476,'VXZ-IV'!A$1:C$4500,3,0)</f>
        <v>292.08</v>
      </c>
      <c r="W1476" s="10">
        <f t="shared" si="215"/>
        <v>2.5926723305813582E-5</v>
      </c>
      <c r="X1476">
        <f t="shared" si="210"/>
        <v>13.636909668608922</v>
      </c>
      <c r="AB1476">
        <f t="shared" si="211"/>
        <v>26864.567395025329</v>
      </c>
      <c r="AE1476">
        <f>ROW()</f>
        <v>1476</v>
      </c>
      <c r="AF1476">
        <f t="shared" si="205"/>
        <v>0.95897223373394125</v>
      </c>
      <c r="AG1476">
        <f>AG1475*(1-(AG$1+AG$5))^($A1476-$A1475)*(1+2*(E1476/E1475-1))</f>
        <v>446439622.74081159</v>
      </c>
      <c r="AK1476">
        <f t="shared" si="213"/>
        <v>5.3456149296749143</v>
      </c>
      <c r="AO1476">
        <f>AO1475*(1-AO$1+H1475)^($A1476-$A1475)*(2-E1476/E1475)</f>
        <v>5.3338557154929305</v>
      </c>
    </row>
    <row r="1477" spans="1:41" x14ac:dyDescent="0.25">
      <c r="A1477" s="1">
        <v>40206</v>
      </c>
      <c r="B1477" s="12">
        <v>23.73</v>
      </c>
      <c r="C1477" s="12">
        <v>24.67</v>
      </c>
      <c r="D1477">
        <v>50082.74</v>
      </c>
      <c r="E1477">
        <v>44814.99</v>
      </c>
      <c r="F1477">
        <v>166624.62</v>
      </c>
      <c r="G1477">
        <v>149120.57</v>
      </c>
      <c r="H1477">
        <f>(1/(1-91/360*VLOOKUP($A1477,Tbills!$B$4:$C$974,2,1)/100))^((1)/91)-1</f>
        <v>1.527885156615838E-6</v>
      </c>
      <c r="I1477" s="2">
        <f t="shared" si="212"/>
        <v>31887.266815870251</v>
      </c>
      <c r="J1477">
        <f>VLOOKUP(A1477,'VXX-IV'!A$1:C$4500,3,0)</f>
        <v>31889.53</v>
      </c>
      <c r="K1477" s="10">
        <f t="shared" si="214"/>
        <v>-7.0969504089468671E-5</v>
      </c>
      <c r="L1477">
        <f t="shared" si="206"/>
        <v>2512198598.3742986</v>
      </c>
      <c r="O1477">
        <f t="shared" si="207"/>
        <v>7658780.9778846325</v>
      </c>
      <c r="R1477">
        <f t="shared" si="208"/>
        <v>12.224616040842593</v>
      </c>
      <c r="U1477" s="2">
        <f t="shared" si="209"/>
        <v>292.66296753850207</v>
      </c>
      <c r="V1477">
        <f>VLOOKUP(A1477,'VXZ-IV'!A$1:C$4500,3,0)</f>
        <v>292.64</v>
      </c>
      <c r="W1477" s="10">
        <f t="shared" si="215"/>
        <v>7.84839341925192E-5</v>
      </c>
      <c r="X1477">
        <f t="shared" si="210"/>
        <v>13.609250211773627</v>
      </c>
      <c r="AB1477">
        <f t="shared" si="211"/>
        <v>27125.241257340949</v>
      </c>
      <c r="AE1477">
        <f>ROW()</f>
        <v>1477</v>
      </c>
      <c r="AF1477">
        <f t="shared" si="205"/>
        <v>0.96189704094041339</v>
      </c>
      <c r="AG1477">
        <f>AG1476*(1-(AG$1+AG$5))^($A1477-$A1476)*(1+2*(E1477/E1476-1))</f>
        <v>455119557.54856211</v>
      </c>
      <c r="AK1477">
        <f t="shared" si="213"/>
        <v>5.2933103028484867</v>
      </c>
      <c r="AO1477">
        <f>AO1476*(1-AO$1+H1476)^($A1477-$A1476)*(2-E1477/E1476)</f>
        <v>5.2817248663320679</v>
      </c>
    </row>
    <row r="1478" spans="1:41" x14ac:dyDescent="0.25">
      <c r="A1478" s="1">
        <v>40207</v>
      </c>
      <c r="B1478" s="12">
        <v>24.62</v>
      </c>
      <c r="C1478" s="12">
        <v>25.38</v>
      </c>
      <c r="D1478">
        <v>51269.07</v>
      </c>
      <c r="E1478">
        <v>45876.47</v>
      </c>
      <c r="F1478">
        <v>168642.49</v>
      </c>
      <c r="G1478">
        <v>150926.23000000001</v>
      </c>
      <c r="H1478">
        <f>(1/(1-91/360*VLOOKUP($A1478,Tbills!$B$4:$C$974,2,1)/100))^((1)/91)-1</f>
        <v>1.527885156615838E-6</v>
      </c>
      <c r="I1478" s="2">
        <f t="shared" si="212"/>
        <v>32641.797383707475</v>
      </c>
      <c r="J1478">
        <f>VLOOKUP(A1478,'VXX-IV'!A$1:C$4500,3,0)</f>
        <v>32644.12</v>
      </c>
      <c r="K1478" s="10">
        <f t="shared" si="214"/>
        <v>-7.1149606499565365E-5</v>
      </c>
      <c r="L1478">
        <f t="shared" si="206"/>
        <v>2631090665.1976347</v>
      </c>
      <c r="O1478">
        <f t="shared" si="207"/>
        <v>7930620.5340675246</v>
      </c>
      <c r="R1478">
        <f t="shared" si="208"/>
        <v>12.079294909155779</v>
      </c>
      <c r="U1478" s="2">
        <f t="shared" si="209"/>
        <v>296.19997402401594</v>
      </c>
      <c r="V1478">
        <f>VLOOKUP(A1478,'VXZ-IV'!A$1:C$4500,3,0)</f>
        <v>296.2</v>
      </c>
      <c r="W1478" s="10">
        <f t="shared" si="215"/>
        <v>-8.7697447859191868E-8</v>
      </c>
      <c r="X1478">
        <f t="shared" si="210"/>
        <v>13.443982821885609</v>
      </c>
      <c r="AB1478">
        <f t="shared" si="211"/>
        <v>27766.756845862707</v>
      </c>
      <c r="AE1478">
        <f>ROW()</f>
        <v>1478</v>
      </c>
      <c r="AF1478">
        <f t="shared" si="205"/>
        <v>0.97005516154452331</v>
      </c>
      <c r="AG1478">
        <f>AG1477*(1-(AG$1+AG$5))^($A1478-$A1477)*(1+2*(E1478/E1477-1))</f>
        <v>476663258.28314465</v>
      </c>
      <c r="AK1478">
        <f t="shared" si="213"/>
        <v>5.1676931842962803</v>
      </c>
      <c r="AO1478">
        <f>AO1477*(1-AO$1+H1477)^($A1478-$A1477)*(2-E1478/E1477)</f>
        <v>5.1564400110099351</v>
      </c>
    </row>
    <row r="1479" spans="1:41" x14ac:dyDescent="0.25">
      <c r="A1479" s="1">
        <v>40210</v>
      </c>
      <c r="B1479" s="12">
        <v>22.59</v>
      </c>
      <c r="C1479" s="12">
        <v>23.64</v>
      </c>
      <c r="D1479">
        <v>48413.51</v>
      </c>
      <c r="E1479">
        <v>43321.06</v>
      </c>
      <c r="F1479">
        <v>165863.57</v>
      </c>
      <c r="G1479">
        <v>148438.54999999999</v>
      </c>
      <c r="H1479">
        <f>(1/(1-91/360*VLOOKUP($A1479,Tbills!$B$4:$C$974,2,1)/100))^((1)/91)-1</f>
        <v>2.639209272237153E-6</v>
      </c>
      <c r="I1479" s="2">
        <f t="shared" si="212"/>
        <v>30821.475532011544</v>
      </c>
      <c r="J1479">
        <f>VLOOKUP(A1479,'VXX-IV'!A$1:C$4500,3,0)</f>
        <v>30823.67</v>
      </c>
      <c r="K1479" s="10">
        <f t="shared" si="214"/>
        <v>-7.1194247422634582E-5</v>
      </c>
      <c r="L1479">
        <f t="shared" si="206"/>
        <v>2337678226.4247823</v>
      </c>
      <c r="O1479">
        <f t="shared" si="207"/>
        <v>7267258.950567292</v>
      </c>
      <c r="R1479">
        <f t="shared" si="208"/>
        <v>12.414031503689809</v>
      </c>
      <c r="U1479" s="2">
        <f t="shared" si="209"/>
        <v>291.2978301546533</v>
      </c>
      <c r="V1479">
        <f>VLOOKUP(A1479,'VXZ-IV'!A$1:C$4500,3,0)</f>
        <v>291.27999999999997</v>
      </c>
      <c r="W1479" s="10">
        <f t="shared" si="215"/>
        <v>6.1213109905589036E-5</v>
      </c>
      <c r="X1479">
        <f t="shared" si="210"/>
        <v>13.664168620435625</v>
      </c>
      <c r="AB1479">
        <f t="shared" si="211"/>
        <v>26217.351243553796</v>
      </c>
      <c r="AE1479">
        <f>ROW()</f>
        <v>1479</v>
      </c>
      <c r="AF1479">
        <f t="shared" ref="AF1479:AF1542" si="216">B1479/C1479</f>
        <v>0.95558375634517767</v>
      </c>
      <c r="AG1479">
        <f>AG1478*(1-(AG$1+AG$5))^($A1479-$A1478)*(1+2*(E1479/E1478-1))</f>
        <v>423518269.33703047</v>
      </c>
      <c r="AK1479">
        <f t="shared" si="213"/>
        <v>5.4547816565682714</v>
      </c>
      <c r="AO1479">
        <f>AO1478*(1-AO$1+H1478)^($A1479-$A1478)*(2-E1479/E1478)</f>
        <v>5.443084854706278</v>
      </c>
    </row>
    <row r="1480" spans="1:41" x14ac:dyDescent="0.25">
      <c r="A1480" s="1">
        <v>40211</v>
      </c>
      <c r="B1480" s="12">
        <v>21.48</v>
      </c>
      <c r="C1480" s="12">
        <v>22.93</v>
      </c>
      <c r="D1480">
        <v>46611.95</v>
      </c>
      <c r="E1480">
        <v>41708.89</v>
      </c>
      <c r="F1480">
        <v>164410.07999999999</v>
      </c>
      <c r="G1480">
        <v>147137.37</v>
      </c>
      <c r="H1480">
        <f>(1/(1-91/360*VLOOKUP($A1480,Tbills!$B$4:$C$974,2,1)/100))^((1)/91)-1</f>
        <v>2.639209272237153E-6</v>
      </c>
      <c r="I1480" s="2">
        <f t="shared" si="212"/>
        <v>29673.825463244244</v>
      </c>
      <c r="J1480">
        <f>VLOOKUP(A1480,'VXX-IV'!A$1:C$4500,3,0)</f>
        <v>29675.94</v>
      </c>
      <c r="K1480" s="10">
        <f t="shared" si="214"/>
        <v>-7.1254246900132046E-5</v>
      </c>
      <c r="L1480">
        <f t="shared" ref="L1480:L1543" si="217">L1479*(1-L$1+H1480)^($A1480-$A1479)*(1+2*(E1480/E1479-1))</f>
        <v>2163595244.92448</v>
      </c>
      <c r="O1480">
        <f t="shared" ref="O1480:O1543" si="218">O1479*(1-(O$1+O$5))^($A1480-$A1479)*(1+1.5*(E1480/E1479-1))</f>
        <v>6861357.0115495715</v>
      </c>
      <c r="R1480">
        <f t="shared" ref="R1480:R1543" si="219">R1479*(1-IF($A1480&lt;=R1475,R$1,R$1+IF(AND(WEEKDAY($A1480)&lt;&gt;1,WEEKDAY($A1480)&lt;&gt;7),S$1,0)))^($A1480-$A1479)*(1-0.5*(E1480/E1479-1))</f>
        <v>12.644450639655288</v>
      </c>
      <c r="U1480" s="2">
        <f t="shared" ref="U1480:U1543" si="220">U1479*$F1480/$F1479*(1-U$1)^($A1480-$A1479)</f>
        <v>288.7380982738668</v>
      </c>
      <c r="V1480">
        <f>VLOOKUP(A1480,'VXZ-IV'!A$1:C$4500,3,0)</f>
        <v>288.72000000000003</v>
      </c>
      <c r="W1480" s="10">
        <f t="shared" si="215"/>
        <v>6.2684517410538376E-5</v>
      </c>
      <c r="X1480">
        <f t="shared" ref="X1480:X1543" si="221">X1479*(1-X$1+H1480)^($A1480-$A1479)*(2-G1480/G1479)</f>
        <v>13.783472308109134</v>
      </c>
      <c r="AB1480">
        <f t="shared" ref="AB1480:AB1543" si="222">AB1479*$E1480/$E1479*(1-(AB$1+AB$5+IF(AND(WEEKDAY(A1480)&lt;&gt;1,WEEKDAY(A1480)&lt;&gt;7),IF(A1480&lt;AC$2,AC$1,AC$3),0)))^($A1480-$A1479)</f>
        <v>25240.806534148447</v>
      </c>
      <c r="AE1480">
        <f>ROW()</f>
        <v>1480</v>
      </c>
      <c r="AF1480">
        <f t="shared" si="216"/>
        <v>0.9367640645442652</v>
      </c>
      <c r="AG1480">
        <f>AG1479*(1-(AG$1+AG$5))^($A1480-$A1479)*(1+2*(E1480/E1479-1))</f>
        <v>391983049.36870128</v>
      </c>
      <c r="AK1480">
        <f t="shared" si="213"/>
        <v>5.6575149156846471</v>
      </c>
      <c r="AO1480">
        <f>AO1479*(1-AO$1+H1479)^($A1480-$A1479)*(2-E1480/E1479)</f>
        <v>5.645452425051591</v>
      </c>
    </row>
    <row r="1481" spans="1:41" x14ac:dyDescent="0.25">
      <c r="A1481" s="1">
        <v>40212</v>
      </c>
      <c r="B1481" s="12">
        <v>21.6</v>
      </c>
      <c r="C1481" s="12">
        <v>23</v>
      </c>
      <c r="D1481">
        <v>46768.02</v>
      </c>
      <c r="E1481">
        <v>41848.43</v>
      </c>
      <c r="F1481">
        <v>164957.10999999999</v>
      </c>
      <c r="G1481">
        <v>147626.54</v>
      </c>
      <c r="H1481">
        <f>(1/(1-91/360*VLOOKUP($A1481,Tbills!$B$4:$C$974,2,1)/100))^((1)/91)-1</f>
        <v>2.639209272237153E-6</v>
      </c>
      <c r="I1481" s="2">
        <f t="shared" ref="I1481:I1544" si="223">I1480*$D1481/$D1480*(1-I$1)^($A1481-$A1480)</f>
        <v>29772.455852512212</v>
      </c>
      <c r="J1481">
        <f>VLOOKUP(A1481,'VXX-IV'!A$1:C$4500,3,0)</f>
        <v>29774.58</v>
      </c>
      <c r="K1481" s="10">
        <f t="shared" si="214"/>
        <v>-7.1340972325750762E-5</v>
      </c>
      <c r="L1481">
        <f t="shared" si="217"/>
        <v>2177979450.0500746</v>
      </c>
      <c r="O1481">
        <f t="shared" si="218"/>
        <v>6895557.3554042242</v>
      </c>
      <c r="R1481">
        <f t="shared" si="219"/>
        <v>12.622728551684858</v>
      </c>
      <c r="U1481" s="2">
        <f t="shared" si="220"/>
        <v>289.69173218386322</v>
      </c>
      <c r="V1481">
        <f>VLOOKUP(A1481,'VXZ-IV'!A$1:C$4500,3,0)</f>
        <v>289.68</v>
      </c>
      <c r="W1481" s="10">
        <f t="shared" si="215"/>
        <v>4.0500496627959848E-5</v>
      </c>
      <c r="X1481">
        <f t="shared" si="221"/>
        <v>13.737176199504157</v>
      </c>
      <c r="AB1481">
        <f t="shared" si="222"/>
        <v>25324.368446838624</v>
      </c>
      <c r="AE1481">
        <f>ROW()</f>
        <v>1481</v>
      </c>
      <c r="AF1481">
        <f t="shared" si="216"/>
        <v>0.93913043478260871</v>
      </c>
      <c r="AG1481">
        <f>AG1480*(1-(AG$1+AG$5))^($A1481-$A1480)*(1+2*(E1481/E1480-1))</f>
        <v>394592564.94367754</v>
      </c>
      <c r="AK1481">
        <f t="shared" ref="AK1481:AK1544" si="224">AK1480*(1-IF($A1481&lt;=AK1476,AK$1,AK$1+IF(AND(WEEKDAY($A1481)&lt;&gt;1,WEEKDAY($A1481)&lt;&gt;7),AL$1,0)))^($A1481-$A1480)*(2-$E1481/$E1480)</f>
        <v>5.6383246858814084</v>
      </c>
      <c r="AO1481">
        <f>AO1480*(1-AO$1+H1480)^($A1481-$A1480)*(2-E1481/E1480)</f>
        <v>5.6263719141345812</v>
      </c>
    </row>
    <row r="1482" spans="1:41" x14ac:dyDescent="0.25">
      <c r="A1482" s="1">
        <v>40213</v>
      </c>
      <c r="B1482" s="12">
        <v>26.08</v>
      </c>
      <c r="C1482" s="12">
        <v>25.98</v>
      </c>
      <c r="D1482">
        <v>52203.42</v>
      </c>
      <c r="E1482">
        <v>46711.96</v>
      </c>
      <c r="F1482">
        <v>171865.16</v>
      </c>
      <c r="G1482">
        <v>153808.43</v>
      </c>
      <c r="H1482">
        <f>(1/(1-91/360*VLOOKUP($A1482,Tbills!$B$4:$C$974,2,1)/100))^((1)/91)-1</f>
        <v>2.639209272237153E-6</v>
      </c>
      <c r="I1482" s="2">
        <f t="shared" si="223"/>
        <v>33231.813529480598</v>
      </c>
      <c r="J1482">
        <f>VLOOKUP(A1482,'VXX-IV'!A$1:C$4500,3,0)</f>
        <v>33234.17</v>
      </c>
      <c r="K1482" s="10">
        <f t="shared" si="214"/>
        <v>-7.0905051018255172E-5</v>
      </c>
      <c r="L1482">
        <f t="shared" si="217"/>
        <v>2684104896.2152915</v>
      </c>
      <c r="O1482">
        <f t="shared" si="218"/>
        <v>8097363.6245662114</v>
      </c>
      <c r="R1482">
        <f t="shared" si="219"/>
        <v>11.888698594150943</v>
      </c>
      <c r="U1482" s="2">
        <f t="shared" si="220"/>
        <v>301.81604112572222</v>
      </c>
      <c r="V1482">
        <f>VLOOKUP(A1482,'VXZ-IV'!A$1:C$4500,3,0)</f>
        <v>301.8</v>
      </c>
      <c r="W1482" s="10">
        <f t="shared" si="215"/>
        <v>5.3151510013949022E-5</v>
      </c>
      <c r="X1482">
        <f t="shared" si="221"/>
        <v>13.161477207331176</v>
      </c>
      <c r="AB1482">
        <f t="shared" si="222"/>
        <v>28266.52379297408</v>
      </c>
      <c r="AE1482">
        <f>ROW()</f>
        <v>1482</v>
      </c>
      <c r="AF1482">
        <f t="shared" si="216"/>
        <v>1.0038491147036182</v>
      </c>
      <c r="AG1482">
        <f>AG1481*(1-(AG$1+AG$5))^($A1482-$A1481)*(1+2*(E1482/E1481-1))</f>
        <v>486293490.01218885</v>
      </c>
      <c r="AK1482">
        <f t="shared" si="224"/>
        <v>4.982819240406438</v>
      </c>
      <c r="AO1482">
        <f>AO1481*(1-AO$1+H1481)^($A1482-$A1481)*(2-E1482/E1481)</f>
        <v>4.9723168896208119</v>
      </c>
    </row>
    <row r="1483" spans="1:41" x14ac:dyDescent="0.25">
      <c r="A1483" s="1">
        <v>40214</v>
      </c>
      <c r="B1483" s="12">
        <v>26.11</v>
      </c>
      <c r="C1483" s="12">
        <v>26</v>
      </c>
      <c r="D1483">
        <v>52836</v>
      </c>
      <c r="E1483">
        <v>47277.87</v>
      </c>
      <c r="F1483">
        <v>173301.99</v>
      </c>
      <c r="G1483">
        <v>155093.9</v>
      </c>
      <c r="H1483">
        <f>(1/(1-91/360*VLOOKUP($A1483,Tbills!$B$4:$C$974,2,1)/100))^((1)/91)-1</f>
        <v>2.639209272237153E-6</v>
      </c>
      <c r="I1483" s="2">
        <f t="shared" si="223"/>
        <v>33633.6831208734</v>
      </c>
      <c r="J1483">
        <f>VLOOKUP(A1483,'VXX-IV'!A$1:C$4500,3,0)</f>
        <v>33636.080000000002</v>
      </c>
      <c r="K1483" s="10">
        <f t="shared" ref="K1483:K1546" si="225">I1483/J1483-1</f>
        <v>-7.1259169516779686E-5</v>
      </c>
      <c r="L1483">
        <f t="shared" si="217"/>
        <v>2749023117.1611114</v>
      </c>
      <c r="O1483">
        <f t="shared" si="218"/>
        <v>8244233.7333757579</v>
      </c>
      <c r="R1483">
        <f t="shared" si="219"/>
        <v>11.81614931016802</v>
      </c>
      <c r="U1483" s="2">
        <f t="shared" si="220"/>
        <v>304.33186779101584</v>
      </c>
      <c r="V1483">
        <f>VLOOKUP(A1483,'VXZ-IV'!A$1:C$4500,3,0)</f>
        <v>304.32</v>
      </c>
      <c r="W1483" s="10">
        <f t="shared" ref="W1483:W1546" si="226">U1483/V1483-1</f>
        <v>3.8997735988033355E-5</v>
      </c>
      <c r="X1483">
        <f t="shared" si="221"/>
        <v>13.051030508137821</v>
      </c>
      <c r="AB1483">
        <f t="shared" si="222"/>
        <v>28607.972011207348</v>
      </c>
      <c r="AE1483">
        <f>ROW()</f>
        <v>1483</v>
      </c>
      <c r="AF1483">
        <f t="shared" si="216"/>
        <v>1.0042307692307693</v>
      </c>
      <c r="AG1483">
        <f>AG1482*(1-(AG$1+AG$5))^($A1483-$A1482)*(1+2*(E1483/E1482-1))</f>
        <v>498059484.44991028</v>
      </c>
      <c r="AK1483">
        <f t="shared" si="224"/>
        <v>4.9222236959100991</v>
      </c>
      <c r="AO1483">
        <f>AO1482*(1-AO$1+H1482)^($A1483-$A1482)*(2-E1483/E1482)</f>
        <v>4.9119091292334787</v>
      </c>
    </row>
    <row r="1484" spans="1:41" x14ac:dyDescent="0.25">
      <c r="A1484" s="1">
        <v>40217</v>
      </c>
      <c r="B1484" s="12">
        <v>26.51</v>
      </c>
      <c r="C1484" s="12">
        <v>26.43</v>
      </c>
      <c r="D1484">
        <v>53517.45</v>
      </c>
      <c r="E1484">
        <v>47887.26</v>
      </c>
      <c r="F1484">
        <v>174344.44</v>
      </c>
      <c r="G1484">
        <v>156025.60000000001</v>
      </c>
      <c r="H1484">
        <f>(1/(1-91/360*VLOOKUP($A1484,Tbills!$B$4:$C$974,2,1)/100))^((1)/91)-1</f>
        <v>3.0559851109668301E-6</v>
      </c>
      <c r="I1484" s="2">
        <f t="shared" si="223"/>
        <v>34064.980080302172</v>
      </c>
      <c r="J1484">
        <f>VLOOKUP(A1484,'VXX-IV'!A$1:C$4500,3,0)</f>
        <v>34067.4</v>
      </c>
      <c r="K1484" s="10">
        <f t="shared" si="225"/>
        <v>-7.1033295697020549E-5</v>
      </c>
      <c r="L1484">
        <f t="shared" si="217"/>
        <v>2819533848.5947671</v>
      </c>
      <c r="O1484">
        <f t="shared" si="218"/>
        <v>8402780.7611508109</v>
      </c>
      <c r="R1484">
        <f t="shared" si="219"/>
        <v>11.738404880538624</v>
      </c>
      <c r="U1484" s="2">
        <f t="shared" si="220"/>
        <v>306.14009618786611</v>
      </c>
      <c r="V1484">
        <f>VLOOKUP(A1484,'VXZ-IV'!A$1:C$4500,3,0)</f>
        <v>306.12</v>
      </c>
      <c r="W1484" s="10">
        <f t="shared" si="226"/>
        <v>6.5648072213875253E-5</v>
      </c>
      <c r="X1484">
        <f t="shared" si="221"/>
        <v>12.971308229709805</v>
      </c>
      <c r="AB1484">
        <f t="shared" si="222"/>
        <v>28973.684896220362</v>
      </c>
      <c r="AE1484">
        <f>ROW()</f>
        <v>1484</v>
      </c>
      <c r="AF1484">
        <f t="shared" si="216"/>
        <v>1.0030268634127886</v>
      </c>
      <c r="AG1484">
        <f>AG1483*(1-(AG$1+AG$5))^($A1484-$A1483)*(1+2*(E1484/E1483-1))</f>
        <v>510847351.76968288</v>
      </c>
      <c r="AK1484">
        <f t="shared" si="224"/>
        <v>4.8580996301283328</v>
      </c>
      <c r="AO1484">
        <f>AO1483*(1-AO$1+H1483)^($A1484-$A1483)*(2-E1484/E1483)</f>
        <v>4.8480972912192222</v>
      </c>
    </row>
    <row r="1485" spans="1:41" x14ac:dyDescent="0.25">
      <c r="A1485" s="1">
        <v>40218</v>
      </c>
      <c r="B1485" s="12">
        <v>26</v>
      </c>
      <c r="C1485" s="12">
        <v>26.04</v>
      </c>
      <c r="D1485">
        <v>52235.47</v>
      </c>
      <c r="E1485">
        <v>46740</v>
      </c>
      <c r="F1485">
        <v>173158.52</v>
      </c>
      <c r="G1485">
        <v>154963.81</v>
      </c>
      <c r="H1485">
        <f>(1/(1-91/360*VLOOKUP($A1485,Tbills!$B$4:$C$974,2,1)/100))^((1)/91)-1</f>
        <v>3.0559851109668301E-6</v>
      </c>
      <c r="I1485" s="2">
        <f t="shared" si="223"/>
        <v>33248.162177376871</v>
      </c>
      <c r="J1485">
        <f>VLOOKUP(A1485,'VXX-IV'!A$1:C$4500,3,0)</f>
        <v>33250.519999999997</v>
      </c>
      <c r="K1485" s="10">
        <f t="shared" si="225"/>
        <v>-7.091084960852978E-5</v>
      </c>
      <c r="L1485">
        <f t="shared" si="217"/>
        <v>2684322622.5753474</v>
      </c>
      <c r="O1485">
        <f t="shared" si="218"/>
        <v>8100543.0896908455</v>
      </c>
      <c r="R1485">
        <f t="shared" si="219"/>
        <v>11.878479420077156</v>
      </c>
      <c r="U1485" s="2">
        <f t="shared" si="220"/>
        <v>304.05026611269483</v>
      </c>
      <c r="V1485">
        <f>VLOOKUP(A1485,'VXZ-IV'!A$1:C$4500,3,0)</f>
        <v>304.04000000000002</v>
      </c>
      <c r="W1485" s="10">
        <f t="shared" si="226"/>
        <v>3.3765664698037767E-5</v>
      </c>
      <c r="X1485">
        <f t="shared" si="221"/>
        <v>13.059137842096318</v>
      </c>
      <c r="AB1485">
        <f t="shared" si="222"/>
        <v>28278.561286990898</v>
      </c>
      <c r="AE1485">
        <f>ROW()</f>
        <v>1485</v>
      </c>
      <c r="AF1485">
        <f t="shared" si="216"/>
        <v>0.99846390168970822</v>
      </c>
      <c r="AG1485">
        <f>AG1484*(1-(AG$1+AG$5))^($A1485-$A1484)*(1+2*(E1485/E1484-1))</f>
        <v>486353690.23977554</v>
      </c>
      <c r="AK1485">
        <f t="shared" si="224"/>
        <v>4.9742559618093543</v>
      </c>
      <c r="AO1485">
        <f>AO1484*(1-AO$1+H1484)^($A1485-$A1484)*(2-E1485/E1484)</f>
        <v>4.9640772417035146</v>
      </c>
    </row>
    <row r="1486" spans="1:41" x14ac:dyDescent="0.25">
      <c r="A1486" s="1">
        <v>40219</v>
      </c>
      <c r="B1486" s="12">
        <v>25.4</v>
      </c>
      <c r="C1486" s="12">
        <v>25.87</v>
      </c>
      <c r="D1486">
        <v>52053.27</v>
      </c>
      <c r="E1486">
        <v>46576.83</v>
      </c>
      <c r="F1486">
        <v>173205.58</v>
      </c>
      <c r="G1486">
        <v>155005.45000000001</v>
      </c>
      <c r="H1486">
        <f>(1/(1-91/360*VLOOKUP($A1486,Tbills!$B$4:$C$974,2,1)/100))^((1)/91)-1</f>
        <v>3.0559851109668301E-6</v>
      </c>
      <c r="I1486" s="2">
        <f t="shared" si="223"/>
        <v>33131.383000641414</v>
      </c>
      <c r="J1486">
        <f>VLOOKUP(A1486,'VXX-IV'!A$1:C$4500,3,0)</f>
        <v>33133.74</v>
      </c>
      <c r="K1486" s="10">
        <f t="shared" si="225"/>
        <v>-7.1135928469967524E-5</v>
      </c>
      <c r="L1486">
        <f t="shared" si="217"/>
        <v>2665468253.3409948</v>
      </c>
      <c r="O1486">
        <f t="shared" si="218"/>
        <v>8057852.8764694966</v>
      </c>
      <c r="R1486">
        <f t="shared" si="219"/>
        <v>11.898675480124542</v>
      </c>
      <c r="U1486" s="2">
        <f t="shared" si="220"/>
        <v>304.12548325519572</v>
      </c>
      <c r="V1486">
        <f>VLOOKUP(A1486,'VXZ-IV'!A$1:C$4500,3,0)</f>
        <v>304.12</v>
      </c>
      <c r="W1486" s="10">
        <f t="shared" si="226"/>
        <v>1.8029906601713108E-5</v>
      </c>
      <c r="X1486">
        <f t="shared" si="221"/>
        <v>13.055185766975281</v>
      </c>
      <c r="AB1486">
        <f t="shared" si="222"/>
        <v>28178.857939190217</v>
      </c>
      <c r="AE1486">
        <f>ROW()</f>
        <v>1486</v>
      </c>
      <c r="AF1486">
        <f t="shared" si="216"/>
        <v>0.98183223811364506</v>
      </c>
      <c r="AG1486">
        <f>AG1485*(1-(AG$1+AG$5))^($A1486-$A1485)*(1+2*(E1486/E1485-1))</f>
        <v>482941680.01774544</v>
      </c>
      <c r="AK1486">
        <f t="shared" si="224"/>
        <v>4.9913886731468766</v>
      </c>
      <c r="AO1486">
        <f>AO1485*(1-AO$1+H1485)^($A1486-$A1485)*(2-E1486/E1485)</f>
        <v>4.98123788473867</v>
      </c>
    </row>
    <row r="1487" spans="1:41" x14ac:dyDescent="0.25">
      <c r="A1487" s="1">
        <v>40220</v>
      </c>
      <c r="B1487" s="12">
        <v>23.96</v>
      </c>
      <c r="C1487" s="12">
        <v>24.57</v>
      </c>
      <c r="D1487">
        <v>50685.86</v>
      </c>
      <c r="E1487">
        <v>45353.14</v>
      </c>
      <c r="F1487">
        <v>171606.61</v>
      </c>
      <c r="G1487">
        <v>153574.01999999999</v>
      </c>
      <c r="H1487">
        <f>(1/(1-91/360*VLOOKUP($A1487,Tbills!$B$4:$C$974,2,1)/100))^((1)/91)-1</f>
        <v>3.0559851109668301E-6</v>
      </c>
      <c r="I1487" s="2">
        <f t="shared" si="223"/>
        <v>32260.253644800337</v>
      </c>
      <c r="J1487">
        <f>VLOOKUP(A1487,'VXX-IV'!A$1:C$4500,3,0)</f>
        <v>32262.55</v>
      </c>
      <c r="K1487" s="10">
        <f t="shared" si="225"/>
        <v>-7.1177114011833353E-5</v>
      </c>
      <c r="L1487">
        <f t="shared" si="217"/>
        <v>2525304752.4018593</v>
      </c>
      <c r="O1487">
        <f t="shared" si="218"/>
        <v>7740042.0686410945</v>
      </c>
      <c r="R1487">
        <f t="shared" si="219"/>
        <v>12.054434534639753</v>
      </c>
      <c r="U1487" s="2">
        <f t="shared" si="220"/>
        <v>301.31056181526486</v>
      </c>
      <c r="V1487">
        <f>VLOOKUP(A1487,'VXZ-IV'!A$1:C$4500,3,0)</f>
        <v>301.27999999999997</v>
      </c>
      <c r="W1487" s="10">
        <f t="shared" si="226"/>
        <v>1.0143990727851104E-4</v>
      </c>
      <c r="X1487">
        <f t="shared" si="221"/>
        <v>13.175299532345507</v>
      </c>
      <c r="AB1487">
        <f t="shared" si="222"/>
        <v>27437.572107339001</v>
      </c>
      <c r="AE1487">
        <f>ROW()</f>
        <v>1487</v>
      </c>
      <c r="AF1487">
        <f t="shared" si="216"/>
        <v>0.97517297517297519</v>
      </c>
      <c r="AG1487">
        <f>AG1486*(1-(AG$1+AG$5))^($A1487-$A1486)*(1+2*(E1487/E1486-1))</f>
        <v>457550085.26158267</v>
      </c>
      <c r="AK1487">
        <f t="shared" si="224"/>
        <v>5.1222863737657294</v>
      </c>
      <c r="AO1487">
        <f>AO1486*(1-AO$1+H1486)^($A1487-$A1486)*(2-E1487/E1486)</f>
        <v>5.1119340266486608</v>
      </c>
    </row>
    <row r="1488" spans="1:41" x14ac:dyDescent="0.25">
      <c r="A1488" s="1">
        <v>40221</v>
      </c>
      <c r="B1488" s="12">
        <v>22.73</v>
      </c>
      <c r="C1488" s="12">
        <v>24.46</v>
      </c>
      <c r="D1488">
        <v>50594.94</v>
      </c>
      <c r="E1488">
        <v>45271.65</v>
      </c>
      <c r="F1488">
        <v>172293.44</v>
      </c>
      <c r="G1488">
        <v>154188.21</v>
      </c>
      <c r="H1488">
        <f>(1/(1-91/360*VLOOKUP($A1488,Tbills!$B$4:$C$974,2,1)/100))^((1)/91)-1</f>
        <v>3.0559851109668301E-6</v>
      </c>
      <c r="I1488" s="2">
        <f t="shared" si="223"/>
        <v>32201.600181148184</v>
      </c>
      <c r="J1488">
        <f>VLOOKUP(A1488,'VXX-IV'!A$1:C$4500,3,0)</f>
        <v>32203.89</v>
      </c>
      <c r="K1488" s="10">
        <f t="shared" si="225"/>
        <v>-7.1103796833726918E-5</v>
      </c>
      <c r="L1488">
        <f t="shared" si="217"/>
        <v>2516123817.5522752</v>
      </c>
      <c r="O1488">
        <f t="shared" si="218"/>
        <v>7718921.1150398878</v>
      </c>
      <c r="R1488">
        <f t="shared" si="219"/>
        <v>12.06471875320924</v>
      </c>
      <c r="U1488" s="2">
        <f t="shared" si="220"/>
        <v>302.50913621178427</v>
      </c>
      <c r="V1488">
        <f>VLOOKUP(A1488,'VXZ-IV'!A$1:C$4500,3,0)</f>
        <v>302.48</v>
      </c>
      <c r="W1488" s="10">
        <f t="shared" si="226"/>
        <v>9.6324424042171231E-5</v>
      </c>
      <c r="X1488">
        <f t="shared" si="221"/>
        <v>13.122162180726258</v>
      </c>
      <c r="AB1488">
        <f t="shared" si="222"/>
        <v>27387.317700547344</v>
      </c>
      <c r="AE1488">
        <f>ROW()</f>
        <v>1488</v>
      </c>
      <c r="AF1488">
        <f t="shared" si="216"/>
        <v>0.92927228127555195</v>
      </c>
      <c r="AG1488">
        <f>AG1487*(1-(AG$1+AG$5))^($A1488-$A1487)*(1+2*(E1488/E1487-1))</f>
        <v>455890480.40431803</v>
      </c>
      <c r="AK1488">
        <f t="shared" si="224"/>
        <v>5.1312510380657459</v>
      </c>
      <c r="AO1488">
        <f>AO1487*(1-AO$1+H1487)^($A1488-$A1487)*(2-E1488/E1487)</f>
        <v>5.1209453296860907</v>
      </c>
    </row>
    <row r="1489" spans="1:41" x14ac:dyDescent="0.25">
      <c r="A1489" s="1">
        <v>40225</v>
      </c>
      <c r="B1489" s="12">
        <v>22.25</v>
      </c>
      <c r="C1489" s="12">
        <v>23.57</v>
      </c>
      <c r="D1489">
        <v>47892.67</v>
      </c>
      <c r="E1489">
        <v>42853.14</v>
      </c>
      <c r="F1489">
        <v>167956.51</v>
      </c>
      <c r="G1489">
        <v>150305.14000000001</v>
      </c>
      <c r="H1489">
        <f>(1/(1-91/360*VLOOKUP($A1489,Tbills!$B$4:$C$974,2,1)/100))^((1)/91)-1</f>
        <v>2.7781327762710362E-6</v>
      </c>
      <c r="I1489" s="2">
        <f t="shared" si="223"/>
        <v>30478.743469680514</v>
      </c>
      <c r="J1489">
        <f>VLOOKUP(A1489,'VXX-IV'!A$1:C$4500,3,0)</f>
        <v>30480.91</v>
      </c>
      <c r="K1489" s="10">
        <f t="shared" si="225"/>
        <v>-7.1078268971791481E-5</v>
      </c>
      <c r="L1489">
        <f t="shared" si="217"/>
        <v>2246908842.7576041</v>
      </c>
      <c r="O1489">
        <f t="shared" si="218"/>
        <v>7099421.7415960161</v>
      </c>
      <c r="R1489">
        <f t="shared" si="219"/>
        <v>12.384740824614447</v>
      </c>
      <c r="U1489" s="2">
        <f t="shared" si="220"/>
        <v>294.86568603860928</v>
      </c>
      <c r="V1489">
        <f>VLOOKUP(A1489,'VXZ-IV'!A$1:C$4500,3,0)</f>
        <v>294.83999999999997</v>
      </c>
      <c r="W1489" s="10">
        <f t="shared" si="226"/>
        <v>8.7118568068422775E-5</v>
      </c>
      <c r="X1489">
        <f t="shared" si="221"/>
        <v>13.450789547696766</v>
      </c>
      <c r="AB1489">
        <f t="shared" si="222"/>
        <v>25920.612419893972</v>
      </c>
      <c r="AE1489">
        <f>ROW()</f>
        <v>1489</v>
      </c>
      <c r="AF1489">
        <f t="shared" si="216"/>
        <v>0.94399660585490031</v>
      </c>
      <c r="AG1489">
        <f>AG1488*(1-(AG$1+AG$5))^($A1489-$A1488)*(1+2*(E1489/E1488-1))</f>
        <v>407126275.5176062</v>
      </c>
      <c r="AK1489">
        <f t="shared" si="224"/>
        <v>5.4043666698287574</v>
      </c>
      <c r="AO1489">
        <f>AO1488*(1-AO$1+H1488)^($A1489-$A1488)*(2-E1489/E1488)</f>
        <v>5.3937852527953227</v>
      </c>
    </row>
    <row r="1490" spans="1:41" x14ac:dyDescent="0.25">
      <c r="A1490" s="1">
        <v>40226</v>
      </c>
      <c r="B1490" s="12">
        <v>21.72</v>
      </c>
      <c r="C1490" s="12">
        <v>23.29</v>
      </c>
      <c r="D1490">
        <v>46167.86</v>
      </c>
      <c r="E1490">
        <v>41309.699999999997</v>
      </c>
      <c r="F1490">
        <v>166189.01</v>
      </c>
      <c r="G1490">
        <v>148722.98000000001</v>
      </c>
      <c r="H1490">
        <f>(1/(1-91/360*VLOOKUP($A1490,Tbills!$B$4:$C$974,2,1)/100))^((1)/91)-1</f>
        <v>2.7781327762710362E-6</v>
      </c>
      <c r="I1490" s="2">
        <f t="shared" si="223"/>
        <v>29380.363434303112</v>
      </c>
      <c r="J1490">
        <f>VLOOKUP(A1490,'VXX-IV'!A$1:C$4500,3,0)</f>
        <v>29382.45</v>
      </c>
      <c r="K1490" s="10">
        <f t="shared" si="225"/>
        <v>-7.1014013361292427E-5</v>
      </c>
      <c r="L1490">
        <f t="shared" si="217"/>
        <v>2084966709.6671162</v>
      </c>
      <c r="O1490">
        <f t="shared" si="218"/>
        <v>6715646.0001327172</v>
      </c>
      <c r="R1490">
        <f t="shared" si="219"/>
        <v>12.607201266390582</v>
      </c>
      <c r="U1490" s="2">
        <f t="shared" si="220"/>
        <v>291.75553580753717</v>
      </c>
      <c r="V1490">
        <f>VLOOKUP(A1490,'VXZ-IV'!A$1:C$4500,3,0)</f>
        <v>291.76</v>
      </c>
      <c r="W1490" s="10">
        <f t="shared" si="226"/>
        <v>-1.5300906439641437E-5</v>
      </c>
      <c r="X1490">
        <f t="shared" si="221"/>
        <v>13.591911892294197</v>
      </c>
      <c r="AB1490">
        <f t="shared" si="222"/>
        <v>24986.159482291128</v>
      </c>
      <c r="AE1490">
        <f>ROW()</f>
        <v>1490</v>
      </c>
      <c r="AF1490">
        <f t="shared" si="216"/>
        <v>0.93258909403177326</v>
      </c>
      <c r="AG1490">
        <f>AG1489*(1-(AG$1+AG$5))^($A1490-$A1489)*(1+2*(E1490/E1489-1))</f>
        <v>377786639.39147598</v>
      </c>
      <c r="AK1490">
        <f t="shared" si="224"/>
        <v>5.5987547734679772</v>
      </c>
      <c r="AO1490">
        <f>AO1489*(1-AO$1+H1489)^($A1490-$A1489)*(2-E1490/E1489)</f>
        <v>5.5878618649251495</v>
      </c>
    </row>
    <row r="1491" spans="1:41" x14ac:dyDescent="0.25">
      <c r="A1491" s="1">
        <v>40227</v>
      </c>
      <c r="B1491" s="12">
        <v>20.63</v>
      </c>
      <c r="C1491" s="12">
        <v>22.78</v>
      </c>
      <c r="D1491">
        <v>44283.69</v>
      </c>
      <c r="E1491">
        <v>39623.68</v>
      </c>
      <c r="F1491">
        <v>164653.79999999999</v>
      </c>
      <c r="G1491">
        <v>147348.71</v>
      </c>
      <c r="H1491">
        <f>(1/(1-91/360*VLOOKUP($A1491,Tbills!$B$4:$C$974,2,1)/100))^((1)/91)-1</f>
        <v>2.7781327762710362E-6</v>
      </c>
      <c r="I1491" s="2">
        <f t="shared" si="223"/>
        <v>28180.625692188569</v>
      </c>
      <c r="J1491">
        <f>VLOOKUP(A1491,'VXX-IV'!A$1:C$4500,3,0)</f>
        <v>28182.62</v>
      </c>
      <c r="K1491" s="10">
        <f t="shared" si="225"/>
        <v>-7.0763747707980329E-5</v>
      </c>
      <c r="L1491">
        <f t="shared" si="217"/>
        <v>1914693212.302109</v>
      </c>
      <c r="O1491">
        <f t="shared" si="218"/>
        <v>6304293.5433895467</v>
      </c>
      <c r="R1491">
        <f t="shared" si="219"/>
        <v>12.863895778712319</v>
      </c>
      <c r="U1491" s="2">
        <f t="shared" si="220"/>
        <v>289.05332722168066</v>
      </c>
      <c r="V1491">
        <f>VLOOKUP(A1491,'VXZ-IV'!A$1:C$4500,3,0)</f>
        <v>289.04000000000002</v>
      </c>
      <c r="W1491" s="10">
        <f t="shared" si="226"/>
        <v>4.6108572102854239E-5</v>
      </c>
      <c r="X1491">
        <f t="shared" si="221"/>
        <v>13.717038274090601</v>
      </c>
      <c r="AB1491">
        <f t="shared" si="222"/>
        <v>23965.535209744841</v>
      </c>
      <c r="AE1491">
        <f>ROW()</f>
        <v>1491</v>
      </c>
      <c r="AF1491">
        <f t="shared" si="216"/>
        <v>0.90561896400351172</v>
      </c>
      <c r="AG1491">
        <f>AG1490*(1-(AG$1+AG$5))^($A1491-$A1490)*(1+2*(E1491/E1490-1))</f>
        <v>346936871.90939283</v>
      </c>
      <c r="AK1491">
        <f t="shared" si="224"/>
        <v>5.8269917442189376</v>
      </c>
      <c r="AO1491">
        <f>AO1490*(1-AO$1+H1490)^($A1491-$A1490)*(2-E1491/E1490)</f>
        <v>5.8157267055614392</v>
      </c>
    </row>
    <row r="1492" spans="1:41" x14ac:dyDescent="0.25">
      <c r="A1492" s="1">
        <v>40228</v>
      </c>
      <c r="B1492" s="12">
        <v>20.02</v>
      </c>
      <c r="C1492" s="12">
        <v>22.31</v>
      </c>
      <c r="D1492">
        <v>43389.29</v>
      </c>
      <c r="E1492">
        <v>38823.29</v>
      </c>
      <c r="F1492">
        <v>162202.18</v>
      </c>
      <c r="G1492">
        <v>145154.34</v>
      </c>
      <c r="H1492">
        <f>(1/(1-91/360*VLOOKUP($A1492,Tbills!$B$4:$C$974,2,1)/100))^((1)/91)-1</f>
        <v>2.7781327762710362E-6</v>
      </c>
      <c r="I1492" s="2">
        <f t="shared" si="223"/>
        <v>27610.786857384814</v>
      </c>
      <c r="J1492">
        <f>VLOOKUP(A1492,'VXX-IV'!A$1:C$4500,3,0)</f>
        <v>27612.75</v>
      </c>
      <c r="K1492" s="10">
        <f t="shared" si="225"/>
        <v>-7.109551258699387E-5</v>
      </c>
      <c r="L1492">
        <f t="shared" si="217"/>
        <v>1837262458.6699126</v>
      </c>
      <c r="O1492">
        <f t="shared" si="218"/>
        <v>6113069.429455719</v>
      </c>
      <c r="R1492">
        <f t="shared" si="219"/>
        <v>12.993232381076202</v>
      </c>
      <c r="U1492" s="2">
        <f t="shared" si="220"/>
        <v>284.7425117815452</v>
      </c>
      <c r="V1492">
        <f>VLOOKUP(A1492,'VXZ-IV'!A$1:C$4500,3,0)</f>
        <v>284.72000000000003</v>
      </c>
      <c r="W1492" s="10">
        <f t="shared" si="226"/>
        <v>7.9066386432957714E-5</v>
      </c>
      <c r="X1492">
        <f t="shared" si="221"/>
        <v>13.920841120186632</v>
      </c>
      <c r="AB1492">
        <f t="shared" si="222"/>
        <v>23480.617759328637</v>
      </c>
      <c r="AE1492">
        <f>ROW()</f>
        <v>1492</v>
      </c>
      <c r="AF1492">
        <f t="shared" si="216"/>
        <v>0.89735544598834605</v>
      </c>
      <c r="AG1492">
        <f>AG1491*(1-(AG$1+AG$5))^($A1492-$A1491)*(1+2*(E1492/E1491-1))</f>
        <v>332909549.28705525</v>
      </c>
      <c r="AK1492">
        <f t="shared" si="224"/>
        <v>5.9444188753335343</v>
      </c>
      <c r="AO1492">
        <f>AO1491*(1-AO$1+H1491)^($A1492-$A1491)*(2-E1492/E1491)</f>
        <v>5.9330001974915207</v>
      </c>
    </row>
    <row r="1493" spans="1:41" x14ac:dyDescent="0.25">
      <c r="A1493" s="1">
        <v>40231</v>
      </c>
      <c r="B1493" s="12">
        <v>19.940000000000001</v>
      </c>
      <c r="C1493" s="12">
        <v>21.73</v>
      </c>
      <c r="D1493">
        <v>42574.95</v>
      </c>
      <c r="E1493">
        <v>38094.32</v>
      </c>
      <c r="F1493">
        <v>160265.39000000001</v>
      </c>
      <c r="G1493">
        <v>143419.9</v>
      </c>
      <c r="H1493">
        <f>(1/(1-91/360*VLOOKUP($A1493,Tbills!$B$4:$C$974,2,1)/100))^((1)/91)-1</f>
        <v>2.7781327762710362E-6</v>
      </c>
      <c r="I1493" s="2">
        <f t="shared" si="223"/>
        <v>27090.599577492903</v>
      </c>
      <c r="J1493">
        <f>VLOOKUP(A1493,'VXX-IV'!A$1:C$4500,3,0)</f>
        <v>27092.52</v>
      </c>
      <c r="K1493" s="10">
        <f t="shared" si="225"/>
        <v>-7.08838641476639E-5</v>
      </c>
      <c r="L1493">
        <f t="shared" si="217"/>
        <v>1768042256.9670613</v>
      </c>
      <c r="O1493">
        <f t="shared" si="218"/>
        <v>5940294.7156413989</v>
      </c>
      <c r="R1493">
        <f t="shared" si="219"/>
        <v>13.113438288621309</v>
      </c>
      <c r="U1493" s="2">
        <f t="shared" si="220"/>
        <v>281.32193782010296</v>
      </c>
      <c r="V1493">
        <f>VLOOKUP(A1493,'VXZ-IV'!A$1:C$4500,3,0)</f>
        <v>281.32</v>
      </c>
      <c r="W1493" s="10">
        <f t="shared" si="226"/>
        <v>6.8883126083107982E-6</v>
      </c>
      <c r="X1493">
        <f t="shared" si="221"/>
        <v>14.085734727117769</v>
      </c>
      <c r="AB1493">
        <f t="shared" si="222"/>
        <v>23037.321462296342</v>
      </c>
      <c r="AE1493">
        <f>ROW()</f>
        <v>1493</v>
      </c>
      <c r="AF1493">
        <f t="shared" si="216"/>
        <v>0.91762540266912107</v>
      </c>
      <c r="AG1493">
        <f>AG1492*(1-(AG$1+AG$5))^($A1493-$A1492)*(1+2*(E1493/E1492-1))</f>
        <v>320375329.07587767</v>
      </c>
      <c r="AK1493">
        <f t="shared" si="224"/>
        <v>6.0551887983515114</v>
      </c>
      <c r="AO1493">
        <f>AO1492*(1-AO$1+H1492)^($A1493-$A1492)*(2-E1493/E1492)</f>
        <v>6.0437815801419719</v>
      </c>
    </row>
    <row r="1494" spans="1:41" x14ac:dyDescent="0.25">
      <c r="A1494" s="1">
        <v>40232</v>
      </c>
      <c r="B1494" s="12">
        <v>21.37</v>
      </c>
      <c r="C1494" s="12">
        <v>22.62</v>
      </c>
      <c r="D1494">
        <v>43947.17</v>
      </c>
      <c r="E1494">
        <v>39322.019999999997</v>
      </c>
      <c r="F1494">
        <v>161502.38</v>
      </c>
      <c r="G1494">
        <v>144526.47</v>
      </c>
      <c r="H1494">
        <f>(1/(1-91/360*VLOOKUP($A1494,Tbills!$B$4:$C$974,2,1)/100))^((1)/91)-1</f>
        <v>2.7781327762710362E-6</v>
      </c>
      <c r="I1494" s="2">
        <f t="shared" si="223"/>
        <v>27963.066428927439</v>
      </c>
      <c r="J1494">
        <f>VLOOKUP(A1494,'VXX-IV'!A$1:C$4500,3,0)</f>
        <v>27965.05</v>
      </c>
      <c r="K1494" s="10">
        <f t="shared" si="225"/>
        <v>-7.0930360309029439E-5</v>
      </c>
      <c r="L1494">
        <f t="shared" si="217"/>
        <v>1881922992.6712744</v>
      </c>
      <c r="O1494">
        <f t="shared" si="218"/>
        <v>6227249.7099643983</v>
      </c>
      <c r="R1494">
        <f t="shared" si="219"/>
        <v>12.901545741686702</v>
      </c>
      <c r="U1494" s="2">
        <f t="shared" si="220"/>
        <v>283.4863763003134</v>
      </c>
      <c r="V1494">
        <f>VLOOKUP(A1494,'VXZ-IV'!A$1:C$4500,3,0)</f>
        <v>283.48</v>
      </c>
      <c r="W1494" s="10">
        <f t="shared" si="226"/>
        <v>2.2492945934038389E-5</v>
      </c>
      <c r="X1494">
        <f t="shared" si="221"/>
        <v>13.976576759814025</v>
      </c>
      <c r="AB1494">
        <f t="shared" si="222"/>
        <v>23778.93691134013</v>
      </c>
      <c r="AE1494">
        <f>ROW()</f>
        <v>1494</v>
      </c>
      <c r="AF1494">
        <f t="shared" si="216"/>
        <v>0.94473916887709997</v>
      </c>
      <c r="AG1494">
        <f>AG1493*(1-(AG$1+AG$5))^($A1494-$A1493)*(1+2*(E1494/E1493-1))</f>
        <v>341013886.20806217</v>
      </c>
      <c r="AK1494">
        <f t="shared" si="224"/>
        <v>5.8597698355302992</v>
      </c>
      <c r="AO1494">
        <f>AO1493*(1-AO$1+H1493)^($A1494-$A1493)*(2-E1494/E1493)</f>
        <v>5.8488030978396948</v>
      </c>
    </row>
    <row r="1495" spans="1:41" x14ac:dyDescent="0.25">
      <c r="A1495" s="1">
        <v>40233</v>
      </c>
      <c r="B1495" s="12">
        <v>20.27</v>
      </c>
      <c r="C1495" s="12">
        <v>22.08</v>
      </c>
      <c r="D1495">
        <v>43007.51</v>
      </c>
      <c r="E1495">
        <v>38481.14</v>
      </c>
      <c r="F1495">
        <v>160343.72</v>
      </c>
      <c r="G1495">
        <v>143489.20000000001</v>
      </c>
      <c r="H1495">
        <f>(1/(1-91/360*VLOOKUP($A1495,Tbills!$B$4:$C$974,2,1)/100))^((1)/91)-1</f>
        <v>2.7781327762710362E-6</v>
      </c>
      <c r="I1495" s="2">
        <f t="shared" si="223"/>
        <v>27364.504582855425</v>
      </c>
      <c r="J1495">
        <f>VLOOKUP(A1495,'VXX-IV'!A$1:C$4500,3,0)</f>
        <v>27366.45</v>
      </c>
      <c r="K1495" s="10">
        <f t="shared" si="225"/>
        <v>-7.1087669192615444E-5</v>
      </c>
      <c r="L1495">
        <f t="shared" si="217"/>
        <v>1801358764.3156242</v>
      </c>
      <c r="O1495">
        <f t="shared" si="218"/>
        <v>6027297.0718782926</v>
      </c>
      <c r="R1495">
        <f t="shared" si="219"/>
        <v>13.038902552751365</v>
      </c>
      <c r="U1495" s="2">
        <f t="shared" si="220"/>
        <v>281.44570862778801</v>
      </c>
      <c r="V1495">
        <f>VLOOKUP(A1495,'VXZ-IV'!A$1:C$4500,3,0)</f>
        <v>281.44</v>
      </c>
      <c r="W1495" s="10">
        <f t="shared" si="226"/>
        <v>2.0283640520313284E-5</v>
      </c>
      <c r="X1495">
        <f t="shared" si="221"/>
        <v>14.076405447565985</v>
      </c>
      <c r="AB1495">
        <f t="shared" si="222"/>
        <v>23269.625960637921</v>
      </c>
      <c r="AE1495">
        <f>ROW()</f>
        <v>1495</v>
      </c>
      <c r="AF1495">
        <f t="shared" si="216"/>
        <v>0.91802536231884058</v>
      </c>
      <c r="AG1495">
        <f>AG1494*(1-(AG$1+AG$5))^($A1495-$A1494)*(1+2*(E1495/E1494-1))</f>
        <v>326418093.21787286</v>
      </c>
      <c r="AK1495">
        <f t="shared" si="224"/>
        <v>5.9847990677271721</v>
      </c>
      <c r="AO1495">
        <f>AO1494*(1-AO$1+H1494)^($A1495-$A1494)*(2-E1495/E1494)</f>
        <v>5.9736722139913097</v>
      </c>
    </row>
    <row r="1496" spans="1:41" x14ac:dyDescent="0.25">
      <c r="A1496" s="1">
        <v>40234</v>
      </c>
      <c r="B1496" s="12">
        <v>20.100000000000001</v>
      </c>
      <c r="C1496" s="12">
        <v>22.07</v>
      </c>
      <c r="D1496">
        <v>42860.11</v>
      </c>
      <c r="E1496">
        <v>38349.14</v>
      </c>
      <c r="F1496">
        <v>160487.64000000001</v>
      </c>
      <c r="G1496">
        <v>143617.60000000001</v>
      </c>
      <c r="H1496">
        <f>(1/(1-91/360*VLOOKUP($A1496,Tbills!$B$4:$C$974,2,1)/100))^((1)/91)-1</f>
        <v>2.7781327762710362E-6</v>
      </c>
      <c r="I1496" s="2">
        <f t="shared" si="223"/>
        <v>27270.053029385694</v>
      </c>
      <c r="J1496">
        <f>VLOOKUP(A1496,'VXX-IV'!A$1:C$4500,3,0)</f>
        <v>27271.98</v>
      </c>
      <c r="K1496" s="10">
        <f t="shared" si="225"/>
        <v>-7.065752520740709E-5</v>
      </c>
      <c r="L1496">
        <f t="shared" si="217"/>
        <v>1788924633.4588938</v>
      </c>
      <c r="O1496">
        <f t="shared" si="218"/>
        <v>5996082.2853063149</v>
      </c>
      <c r="R1496">
        <f t="shared" si="219"/>
        <v>13.060675471481526</v>
      </c>
      <c r="U1496" s="2">
        <f t="shared" si="220"/>
        <v>281.69145754815702</v>
      </c>
      <c r="V1496">
        <f>VLOOKUP(A1496,'VXZ-IV'!A$1:C$4500,3,0)</f>
        <v>281.68</v>
      </c>
      <c r="W1496" s="10">
        <f t="shared" si="226"/>
        <v>4.067576028465858E-5</v>
      </c>
      <c r="X1496">
        <f t="shared" si="221"/>
        <v>14.063328207564341</v>
      </c>
      <c r="AB1496">
        <f t="shared" si="222"/>
        <v>23188.99677084951</v>
      </c>
      <c r="AE1496">
        <f>ROW()</f>
        <v>1496</v>
      </c>
      <c r="AF1496">
        <f t="shared" si="216"/>
        <v>0.91073855913004087</v>
      </c>
      <c r="AG1496">
        <f>AG1495*(1-(AG$1+AG$5))^($A1496-$A1495)*(1+2*(E1496/E1495-1))</f>
        <v>324167776.33188951</v>
      </c>
      <c r="AK1496">
        <f t="shared" si="224"/>
        <v>6.0050487353120943</v>
      </c>
      <c r="AO1496">
        <f>AO1495*(1-AO$1+H1495)^($A1496-$A1495)*(2-E1496/E1495)</f>
        <v>5.9939583645419692</v>
      </c>
    </row>
    <row r="1497" spans="1:41" x14ac:dyDescent="0.25">
      <c r="A1497" s="1">
        <v>40235</v>
      </c>
      <c r="B1497" s="12">
        <v>19.5</v>
      </c>
      <c r="C1497" s="12">
        <v>21.65</v>
      </c>
      <c r="D1497">
        <v>41990.52</v>
      </c>
      <c r="E1497">
        <v>37570.97</v>
      </c>
      <c r="F1497">
        <v>159936.37</v>
      </c>
      <c r="G1497">
        <v>143123.88</v>
      </c>
      <c r="H1497">
        <f>(1/(1-91/360*VLOOKUP($A1497,Tbills!$B$4:$C$974,2,1)/100))^((1)/91)-1</f>
        <v>2.7781327762710362E-6</v>
      </c>
      <c r="I1497" s="2">
        <f t="shared" si="223"/>
        <v>26716.118692003362</v>
      </c>
      <c r="J1497">
        <f>VLOOKUP(A1497,'VXX-IV'!A$1:C$4500,3,0)</f>
        <v>26718.01</v>
      </c>
      <c r="K1497" s="10">
        <f t="shared" si="225"/>
        <v>-7.0787756896395493E-5</v>
      </c>
      <c r="L1497">
        <f t="shared" si="217"/>
        <v>1716251099.9000089</v>
      </c>
      <c r="O1497">
        <f t="shared" si="218"/>
        <v>5813380.144119706</v>
      </c>
      <c r="R1497">
        <f t="shared" si="219"/>
        <v>13.192590850071554</v>
      </c>
      <c r="U1497" s="2">
        <f t="shared" si="220"/>
        <v>280.71701119631274</v>
      </c>
      <c r="V1497">
        <f>VLOOKUP(A1497,'VXZ-IV'!A$1:C$4500,3,0)</f>
        <v>280.72000000000003</v>
      </c>
      <c r="W1497" s="10">
        <f t="shared" si="226"/>
        <v>-1.0646921086099326E-5</v>
      </c>
      <c r="X1497">
        <f t="shared" si="221"/>
        <v>14.111191542055392</v>
      </c>
      <c r="AB1497">
        <f t="shared" si="222"/>
        <v>22717.660068460129</v>
      </c>
      <c r="AE1497">
        <f>ROW()</f>
        <v>1497</v>
      </c>
      <c r="AF1497">
        <f t="shared" si="216"/>
        <v>0.90069284064665134</v>
      </c>
      <c r="AG1497">
        <f>AG1496*(1-(AG$1+AG$5))^($A1497-$A1496)*(1+2*(E1497/E1496-1))</f>
        <v>311001452.3431015</v>
      </c>
      <c r="AK1497">
        <f t="shared" si="224"/>
        <v>6.1266161385583411</v>
      </c>
      <c r="AO1497">
        <f>AO1496*(1-AO$1+H1496)^($A1497-$A1496)*(2-E1497/E1496)</f>
        <v>6.1153768846288017</v>
      </c>
    </row>
    <row r="1498" spans="1:41" x14ac:dyDescent="0.25">
      <c r="A1498" s="1">
        <v>40238</v>
      </c>
      <c r="B1498" s="12">
        <v>19.260000000000002</v>
      </c>
      <c r="C1498" s="12">
        <v>21.44</v>
      </c>
      <c r="D1498">
        <v>41175.9</v>
      </c>
      <c r="E1498">
        <v>36841.769999999997</v>
      </c>
      <c r="F1498">
        <v>159209.62</v>
      </c>
      <c r="G1498">
        <v>142472.32999999999</v>
      </c>
      <c r="H1498">
        <f>(1/(1-91/360*VLOOKUP($A1498,Tbills!$B$4:$C$974,2,1)/100))^((1)/91)-1</f>
        <v>3.4727769306908129E-6</v>
      </c>
      <c r="I1498" s="2">
        <f t="shared" si="223"/>
        <v>26195.907158396316</v>
      </c>
      <c r="J1498">
        <f>VLOOKUP(A1498,'VXX-IV'!A$1:C$4500,3,0)</f>
        <v>26197.77</v>
      </c>
      <c r="K1498" s="10">
        <f t="shared" si="225"/>
        <v>-7.1106876794679863E-5</v>
      </c>
      <c r="L1498">
        <f t="shared" si="217"/>
        <v>1649424509.0939431</v>
      </c>
      <c r="O1498">
        <f t="shared" si="218"/>
        <v>5643565.1929870751</v>
      </c>
      <c r="R1498">
        <f t="shared" si="219"/>
        <v>13.318809309240105</v>
      </c>
      <c r="U1498" s="2">
        <f t="shared" si="220"/>
        <v>279.42099378224628</v>
      </c>
      <c r="V1498">
        <f>VLOOKUP(A1498,'VXZ-IV'!A$1:C$4500,3,0)</f>
        <v>279.39999999999998</v>
      </c>
      <c r="W1498" s="10">
        <f t="shared" si="226"/>
        <v>7.5138805462726665E-5</v>
      </c>
      <c r="X1498">
        <f t="shared" si="221"/>
        <v>14.174005467194254</v>
      </c>
      <c r="AB1498">
        <f t="shared" si="222"/>
        <v>22274.41209119598</v>
      </c>
      <c r="AE1498">
        <f>ROW()</f>
        <v>1498</v>
      </c>
      <c r="AF1498">
        <f t="shared" si="216"/>
        <v>0.89832089552238803</v>
      </c>
      <c r="AG1498">
        <f>AG1497*(1-(AG$1+AG$5))^($A1498-$A1497)*(1+2*(E1498/E1497-1))</f>
        <v>298899026.08100772</v>
      </c>
      <c r="AK1498">
        <f t="shared" si="224"/>
        <v>6.2446525704500795</v>
      </c>
      <c r="AO1498">
        <f>AO1497*(1-AO$1+H1497)^($A1498-$A1497)*(2-E1498/E1497)</f>
        <v>6.2334280538535447</v>
      </c>
    </row>
    <row r="1499" spans="1:41" x14ac:dyDescent="0.25">
      <c r="A1499" s="1">
        <v>40239</v>
      </c>
      <c r="B1499" s="12">
        <v>19.059999999999999</v>
      </c>
      <c r="C1499" s="12">
        <v>21.18</v>
      </c>
      <c r="D1499">
        <v>40747.379999999997</v>
      </c>
      <c r="E1499">
        <v>36458.230000000003</v>
      </c>
      <c r="F1499">
        <v>158498.82</v>
      </c>
      <c r="G1499">
        <v>141835.76</v>
      </c>
      <c r="H1499">
        <f>(1/(1-91/360*VLOOKUP($A1499,Tbills!$B$4:$C$974,2,1)/100))^((1)/91)-1</f>
        <v>3.4727769306908129E-6</v>
      </c>
      <c r="I1499" s="2">
        <f t="shared" si="223"/>
        <v>25922.652718182246</v>
      </c>
      <c r="J1499">
        <f>VLOOKUP(A1499,'VXX-IV'!A$1:C$4500,3,0)</f>
        <v>25924.49</v>
      </c>
      <c r="K1499" s="10">
        <f t="shared" si="225"/>
        <v>-7.0870509612963595E-5</v>
      </c>
      <c r="L1499">
        <f t="shared" si="217"/>
        <v>1615014551.2758765</v>
      </c>
      <c r="O1499">
        <f t="shared" si="218"/>
        <v>5555249.765643863</v>
      </c>
      <c r="R1499">
        <f t="shared" si="219"/>
        <v>13.387531598924429</v>
      </c>
      <c r="U1499" s="2">
        <f t="shared" si="220"/>
        <v>278.16672071089266</v>
      </c>
      <c r="V1499">
        <f>VLOOKUP(A1499,'VXZ-IV'!A$1:C$4500,3,0)</f>
        <v>278.16000000000003</v>
      </c>
      <c r="W1499" s="10">
        <f t="shared" si="226"/>
        <v>2.4161313246562344E-5</v>
      </c>
      <c r="X1499">
        <f t="shared" si="221"/>
        <v>14.236858141428154</v>
      </c>
      <c r="AB1499">
        <f t="shared" si="222"/>
        <v>22041.756564461677</v>
      </c>
      <c r="AE1499">
        <f>ROW()</f>
        <v>1499</v>
      </c>
      <c r="AF1499">
        <f t="shared" si="216"/>
        <v>0.89990557129367321</v>
      </c>
      <c r="AG1499">
        <f>AG1498*(1-(AG$1+AG$5))^($A1499-$A1498)*(1+2*(E1499/E1498-1))</f>
        <v>292665806.91703862</v>
      </c>
      <c r="AK1499">
        <f t="shared" si="224"/>
        <v>6.3093684400563674</v>
      </c>
      <c r="AO1499">
        <f>AO1498*(1-AO$1+H1498)^($A1499-$A1498)*(2-E1499/E1498)</f>
        <v>6.2981098667598134</v>
      </c>
    </row>
    <row r="1500" spans="1:41" x14ac:dyDescent="0.25">
      <c r="A1500" s="1">
        <v>40240</v>
      </c>
      <c r="B1500" s="12">
        <v>18.829999999999998</v>
      </c>
      <c r="C1500" s="12">
        <v>20.97</v>
      </c>
      <c r="D1500">
        <v>40364.92</v>
      </c>
      <c r="E1500">
        <v>36115.9</v>
      </c>
      <c r="F1500">
        <v>156955.73000000001</v>
      </c>
      <c r="G1500">
        <v>140454.39999999999</v>
      </c>
      <c r="H1500">
        <f>(1/(1-91/360*VLOOKUP($A1500,Tbills!$B$4:$C$974,2,1)/100))^((1)/91)-1</f>
        <v>3.4727769306908129E-6</v>
      </c>
      <c r="I1500" s="2">
        <f t="shared" si="223"/>
        <v>25678.71330701865</v>
      </c>
      <c r="J1500">
        <f>VLOOKUP(A1500,'VXX-IV'!A$1:C$4500,3,0)</f>
        <v>25680.53</v>
      </c>
      <c r="K1500" s="10">
        <f t="shared" si="225"/>
        <v>-7.074203613977037E-5</v>
      </c>
      <c r="L1500">
        <f t="shared" si="217"/>
        <v>1584619577.0073843</v>
      </c>
      <c r="O1500">
        <f t="shared" si="218"/>
        <v>5476822.4259836152</v>
      </c>
      <c r="R1500">
        <f t="shared" si="219"/>
        <v>13.449775682371692</v>
      </c>
      <c r="U1500" s="2">
        <f t="shared" si="220"/>
        <v>275.45186852482101</v>
      </c>
      <c r="V1500">
        <f>VLOOKUP(A1500,'VXZ-IV'!A$1:C$4500,3,0)</f>
        <v>275.44</v>
      </c>
      <c r="W1500" s="10">
        <f t="shared" si="226"/>
        <v>4.3089329149870181E-5</v>
      </c>
      <c r="X1500">
        <f t="shared" si="221"/>
        <v>14.375031290184358</v>
      </c>
      <c r="AB1500">
        <f t="shared" si="222"/>
        <v>21834.03092588974</v>
      </c>
      <c r="AE1500">
        <f>ROW()</f>
        <v>1500</v>
      </c>
      <c r="AF1500">
        <f t="shared" si="216"/>
        <v>0.89794945159752027</v>
      </c>
      <c r="AG1500">
        <f>AG1499*(1-(AG$1+AG$5))^($A1500-$A1499)*(1+2*(E1500/E1499-1))</f>
        <v>287160071.01224077</v>
      </c>
      <c r="AK1500">
        <f t="shared" si="224"/>
        <v>6.3683145778385777</v>
      </c>
      <c r="AO1500">
        <f>AO1499*(1-AO$1+H1499)^($A1500-$A1499)*(2-E1500/E1499)</f>
        <v>6.3570338569831089</v>
      </c>
    </row>
    <row r="1501" spans="1:41" x14ac:dyDescent="0.25">
      <c r="A1501" s="1">
        <v>40241</v>
      </c>
      <c r="B1501" s="12">
        <v>18.72</v>
      </c>
      <c r="C1501" s="12">
        <v>21.03</v>
      </c>
      <c r="D1501">
        <v>40260.589999999997</v>
      </c>
      <c r="E1501">
        <v>36022.42</v>
      </c>
      <c r="F1501">
        <v>157105.07999999999</v>
      </c>
      <c r="G1501">
        <v>140587.56</v>
      </c>
      <c r="H1501">
        <f>(1/(1-91/360*VLOOKUP($A1501,Tbills!$B$4:$C$974,2,1)/100))^((1)/91)-1</f>
        <v>3.4727769306908129E-6</v>
      </c>
      <c r="I1501" s="2">
        <f t="shared" si="223"/>
        <v>25611.717785553366</v>
      </c>
      <c r="J1501">
        <f>VLOOKUP(A1501,'VXX-IV'!A$1:C$4500,3,0)</f>
        <v>25613.52</v>
      </c>
      <c r="K1501" s="10">
        <f t="shared" si="225"/>
        <v>-7.0361841973842765E-5</v>
      </c>
      <c r="L1501">
        <f t="shared" si="217"/>
        <v>1576350740.4740565</v>
      </c>
      <c r="O1501">
        <f t="shared" si="218"/>
        <v>5455374.8152937191</v>
      </c>
      <c r="R1501">
        <f t="shared" si="219"/>
        <v>13.466573145583146</v>
      </c>
      <c r="U1501" s="2">
        <f t="shared" si="220"/>
        <v>275.70724971204424</v>
      </c>
      <c r="V1501">
        <f>VLOOKUP(A1501,'VXZ-IV'!A$1:C$4500,3,0)</f>
        <v>275.68</v>
      </c>
      <c r="W1501" s="10">
        <f t="shared" si="226"/>
        <v>9.8845444153505824E-5</v>
      </c>
      <c r="X1501">
        <f t="shared" si="221"/>
        <v>14.360921514760642</v>
      </c>
      <c r="AB1501">
        <f t="shared" si="222"/>
        <v>21776.757894656959</v>
      </c>
      <c r="AE1501">
        <f>ROW()</f>
        <v>1501</v>
      </c>
      <c r="AF1501">
        <f t="shared" si="216"/>
        <v>0.89015691868758906</v>
      </c>
      <c r="AG1501">
        <f>AG1500*(1-(AG$1+AG$5))^($A1501-$A1500)*(1+2*(E1501/E1500-1))</f>
        <v>285663912.04423231</v>
      </c>
      <c r="AK1501">
        <f t="shared" si="224"/>
        <v>6.3845005267340884</v>
      </c>
      <c r="AO1501">
        <f>AO1500*(1-AO$1+H1500)^($A1501-$A1500)*(2-E1501/E1500)</f>
        <v>6.3732743837125749</v>
      </c>
    </row>
    <row r="1502" spans="1:41" x14ac:dyDescent="0.25">
      <c r="A1502" s="1">
        <v>40242</v>
      </c>
      <c r="B1502" s="12">
        <v>17.420000000000002</v>
      </c>
      <c r="C1502" s="12">
        <v>20.23</v>
      </c>
      <c r="D1502">
        <v>38449.57</v>
      </c>
      <c r="E1502">
        <v>34401.919999999998</v>
      </c>
      <c r="F1502">
        <v>154637.07999999999</v>
      </c>
      <c r="G1502">
        <v>138378.54999999999</v>
      </c>
      <c r="H1502">
        <f>(1/(1-91/360*VLOOKUP($A1502,Tbills!$B$4:$C$974,2,1)/100))^((1)/91)-1</f>
        <v>3.4727769306908129E-6</v>
      </c>
      <c r="I1502" s="2">
        <f t="shared" si="223"/>
        <v>24459.043542855015</v>
      </c>
      <c r="J1502">
        <f>VLOOKUP(A1502,'VXX-IV'!A$1:C$4500,3,0)</f>
        <v>24460.77</v>
      </c>
      <c r="K1502" s="10">
        <f t="shared" si="225"/>
        <v>-7.0580654042529112E-5</v>
      </c>
      <c r="L1502">
        <f t="shared" si="217"/>
        <v>1434463846.4804261</v>
      </c>
      <c r="O1502">
        <f t="shared" si="218"/>
        <v>5087081.1864977255</v>
      </c>
      <c r="R1502">
        <f t="shared" si="219"/>
        <v>13.768853462351592</v>
      </c>
      <c r="U1502" s="2">
        <f t="shared" si="220"/>
        <v>271.36948370976404</v>
      </c>
      <c r="V1502">
        <f>VLOOKUP(A1502,'VXZ-IV'!A$1:C$4500,3,0)</f>
        <v>271.36</v>
      </c>
      <c r="W1502" s="10">
        <f t="shared" si="226"/>
        <v>3.4948812514867811E-5</v>
      </c>
      <c r="X1502">
        <f t="shared" si="221"/>
        <v>14.58608150313148</v>
      </c>
      <c r="AB1502">
        <f t="shared" si="222"/>
        <v>20796.386344517141</v>
      </c>
      <c r="AE1502">
        <f>ROW()</f>
        <v>1502</v>
      </c>
      <c r="AF1502">
        <f t="shared" si="216"/>
        <v>0.86109738012852211</v>
      </c>
      <c r="AG1502">
        <f>AG1501*(1-(AG$1+AG$5))^($A1502-$A1501)*(1+2*(E1502/E1501-1))</f>
        <v>259953470.91612878</v>
      </c>
      <c r="AK1502">
        <f t="shared" si="224"/>
        <v>6.6714021172892135</v>
      </c>
      <c r="AO1502">
        <f>AO1501*(1-AO$1+H1501)^($A1502-$A1501)*(2-E1502/E1501)</f>
        <v>6.6597584942787469</v>
      </c>
    </row>
    <row r="1503" spans="1:41" x14ac:dyDescent="0.25">
      <c r="A1503" s="1">
        <v>40245</v>
      </c>
      <c r="B1503" s="12">
        <v>17.79</v>
      </c>
      <c r="C1503" s="12">
        <v>20.260000000000002</v>
      </c>
      <c r="D1503">
        <v>37892.870000000003</v>
      </c>
      <c r="E1503">
        <v>33903.46</v>
      </c>
      <c r="F1503">
        <v>154236.62</v>
      </c>
      <c r="G1503">
        <v>138018.75</v>
      </c>
      <c r="H1503">
        <f>(1/(1-91/360*VLOOKUP($A1503,Tbills!$B$4:$C$974,2,1)/100))^((1)/91)-1</f>
        <v>4.1674654807088984E-6</v>
      </c>
      <c r="I1503" s="2">
        <f t="shared" si="223"/>
        <v>24103.145007434039</v>
      </c>
      <c r="J1503">
        <f>VLOOKUP(A1503,'VXX-IV'!A$1:C$4500,3,0)</f>
        <v>24104.84</v>
      </c>
      <c r="K1503" s="10">
        <f t="shared" si="225"/>
        <v>-7.0317519882401314E-5</v>
      </c>
      <c r="L1503">
        <f t="shared" si="217"/>
        <v>1392723592.8260815</v>
      </c>
      <c r="O1503">
        <f t="shared" si="218"/>
        <v>4976015.6719122287</v>
      </c>
      <c r="R1503">
        <f t="shared" si="219"/>
        <v>13.866723313063996</v>
      </c>
      <c r="U1503" s="2">
        <f t="shared" si="220"/>
        <v>270.64692558271383</v>
      </c>
      <c r="V1503">
        <f>VLOOKUP(A1503,'VXZ-IV'!A$1:C$4500,3,0)</f>
        <v>270.64</v>
      </c>
      <c r="W1503" s="10">
        <f t="shared" si="226"/>
        <v>2.5589649400803438E-5</v>
      </c>
      <c r="X1503">
        <f t="shared" si="221"/>
        <v>14.622567195907463</v>
      </c>
      <c r="AB1503">
        <f t="shared" si="222"/>
        <v>20492.917498214152</v>
      </c>
      <c r="AE1503">
        <f>ROW()</f>
        <v>1503</v>
      </c>
      <c r="AF1503">
        <f t="shared" si="216"/>
        <v>0.87808489634748266</v>
      </c>
      <c r="AG1503">
        <f>AG1502*(1-(AG$1+AG$5))^($A1503-$A1502)*(1+2*(E1503/E1502-1))</f>
        <v>252394861.52323589</v>
      </c>
      <c r="AK1503">
        <f t="shared" si="224"/>
        <v>6.7671204835664316</v>
      </c>
      <c r="AO1503">
        <f>AO1502*(1-AO$1+H1502)^($A1503-$A1502)*(2-E1503/E1502)</f>
        <v>6.7555745286036526</v>
      </c>
    </row>
    <row r="1504" spans="1:41" x14ac:dyDescent="0.25">
      <c r="A1504" s="1">
        <v>40246</v>
      </c>
      <c r="B1504" s="12">
        <v>17.920000000000002</v>
      </c>
      <c r="C1504" s="12">
        <v>20.16</v>
      </c>
      <c r="D1504">
        <v>37976.699999999997</v>
      </c>
      <c r="E1504">
        <v>33978.32</v>
      </c>
      <c r="F1504">
        <v>153972.99</v>
      </c>
      <c r="G1504">
        <v>137782.26</v>
      </c>
      <c r="H1504">
        <f>(1/(1-91/360*VLOOKUP($A1504,Tbills!$B$4:$C$974,2,1)/100))^((1)/91)-1</f>
        <v>4.1674654807088984E-6</v>
      </c>
      <c r="I1504" s="2">
        <f t="shared" si="223"/>
        <v>24155.879122322182</v>
      </c>
      <c r="J1504">
        <f>VLOOKUP(A1504,'VXX-IV'!A$1:C$4500,3,0)</f>
        <v>24157.58</v>
      </c>
      <c r="K1504" s="10">
        <f t="shared" si="225"/>
        <v>-7.0407618553702811E-5</v>
      </c>
      <c r="L1504">
        <f t="shared" si="217"/>
        <v>1398816548.5328701</v>
      </c>
      <c r="O1504">
        <f t="shared" si="218"/>
        <v>4992328.2509753797</v>
      </c>
      <c r="R1504">
        <f t="shared" si="219"/>
        <v>13.850788053416773</v>
      </c>
      <c r="U1504" s="2">
        <f t="shared" si="220"/>
        <v>270.17773241389096</v>
      </c>
      <c r="V1504">
        <f>VLOOKUP(A1504,'VXZ-IV'!A$1:C$4500,3,0)</f>
        <v>270.16000000000003</v>
      </c>
      <c r="W1504" s="10">
        <f t="shared" si="226"/>
        <v>6.5636711174654749E-5</v>
      </c>
      <c r="X1504">
        <f t="shared" si="221"/>
        <v>14.647141703575686</v>
      </c>
      <c r="AB1504">
        <f t="shared" si="222"/>
        <v>20537.450497572245</v>
      </c>
      <c r="AE1504">
        <f>ROW()</f>
        <v>1504</v>
      </c>
      <c r="AF1504">
        <f t="shared" si="216"/>
        <v>0.88888888888888895</v>
      </c>
      <c r="AG1504">
        <f>AG1503*(1-(AG$1+AG$5))^($A1504-$A1503)*(1+2*(E1504/E1503-1))</f>
        <v>253500911.58642113</v>
      </c>
      <c r="AK1504">
        <f t="shared" si="224"/>
        <v>6.7518639649154961</v>
      </c>
      <c r="AO1504">
        <f>AO1503*(1-AO$1+H1503)^($A1504-$A1503)*(2-E1504/E1503)</f>
        <v>6.7404367682918016</v>
      </c>
    </row>
    <row r="1505" spans="1:41" x14ac:dyDescent="0.25">
      <c r="A1505" s="1">
        <v>40247</v>
      </c>
      <c r="B1505" s="12">
        <v>18.57</v>
      </c>
      <c r="C1505" s="12">
        <v>20.51</v>
      </c>
      <c r="D1505">
        <v>38230.81</v>
      </c>
      <c r="E1505">
        <v>34205.53</v>
      </c>
      <c r="F1505">
        <v>156312.81</v>
      </c>
      <c r="G1505">
        <v>139875.47</v>
      </c>
      <c r="H1505">
        <f>(1/(1-91/360*VLOOKUP($A1505,Tbills!$B$4:$C$974,2,1)/100))^((1)/91)-1</f>
        <v>4.1674654807088984E-6</v>
      </c>
      <c r="I1505" s="2">
        <f t="shared" si="223"/>
        <v>24316.918187149913</v>
      </c>
      <c r="J1505">
        <f>VLOOKUP(A1505,'VXX-IV'!A$1:C$4500,3,0)</f>
        <v>24318.63</v>
      </c>
      <c r="K1505" s="10">
        <f t="shared" si="225"/>
        <v>-7.0391006816050705E-5</v>
      </c>
      <c r="L1505">
        <f t="shared" si="217"/>
        <v>1417465899.5452397</v>
      </c>
      <c r="O1505">
        <f t="shared" si="218"/>
        <v>5042233.2105528126</v>
      </c>
      <c r="R1505">
        <f t="shared" si="219"/>
        <v>13.803854522208999</v>
      </c>
      <c r="U1505" s="2">
        <f t="shared" si="220"/>
        <v>274.27674672423069</v>
      </c>
      <c r="V1505">
        <f>VLOOKUP(A1505,'VXZ-IV'!A$1:C$4500,3,0)</f>
        <v>274.27999999999997</v>
      </c>
      <c r="W1505" s="10">
        <f t="shared" si="226"/>
        <v>-1.1861148349390227E-5</v>
      </c>
      <c r="X1505">
        <f t="shared" si="221"/>
        <v>14.424146598821084</v>
      </c>
      <c r="AB1505">
        <f t="shared" si="222"/>
        <v>20674.061773191916</v>
      </c>
      <c r="AE1505">
        <f>ROW()</f>
        <v>1505</v>
      </c>
      <c r="AF1505">
        <f t="shared" si="216"/>
        <v>0.90541199414919549</v>
      </c>
      <c r="AG1505">
        <f>AG1504*(1-(AG$1+AG$5))^($A1505-$A1504)*(1+2*(E1505/E1504-1))</f>
        <v>256882530.74729466</v>
      </c>
      <c r="AK1505">
        <f t="shared" si="224"/>
        <v>6.7064024843085779</v>
      </c>
      <c r="AO1505">
        <f>AO1504*(1-AO$1+H1504)^($A1505-$A1504)*(2-E1505/E1504)</f>
        <v>6.6951443338175745</v>
      </c>
    </row>
    <row r="1506" spans="1:41" x14ac:dyDescent="0.25">
      <c r="A1506" s="1">
        <v>40248</v>
      </c>
      <c r="B1506" s="12">
        <v>18.059999999999999</v>
      </c>
      <c r="C1506" s="12">
        <v>20.7</v>
      </c>
      <c r="D1506">
        <v>38524.49</v>
      </c>
      <c r="E1506">
        <v>34468.14</v>
      </c>
      <c r="F1506">
        <v>157061.57999999999</v>
      </c>
      <c r="G1506">
        <v>140544.92000000001</v>
      </c>
      <c r="H1506">
        <f>(1/(1-91/360*VLOOKUP($A1506,Tbills!$B$4:$C$974,2,1)/100))^((1)/91)-1</f>
        <v>4.1674654807088984E-6</v>
      </c>
      <c r="I1506" s="2">
        <f t="shared" si="223"/>
        <v>24503.117487895499</v>
      </c>
      <c r="J1506">
        <f>VLOOKUP(A1506,'VXX-IV'!A$1:C$4500,3,0)</f>
        <v>24504.84</v>
      </c>
      <c r="K1506" s="10">
        <f t="shared" si="225"/>
        <v>-7.0292730109722257E-5</v>
      </c>
      <c r="L1506">
        <f t="shared" si="217"/>
        <v>1439171780.2183087</v>
      </c>
      <c r="O1506">
        <f t="shared" si="218"/>
        <v>5100128.3018920887</v>
      </c>
      <c r="R1506">
        <f t="shared" si="219"/>
        <v>13.750243957762915</v>
      </c>
      <c r="U1506" s="2">
        <f t="shared" si="220"/>
        <v>275.5838679787546</v>
      </c>
      <c r="V1506">
        <f>VLOOKUP(A1506,'VXZ-IV'!A$1:C$4500,3,0)</f>
        <v>275.56</v>
      </c>
      <c r="W1506" s="10">
        <f t="shared" si="226"/>
        <v>8.6616267798600433E-5</v>
      </c>
      <c r="X1506">
        <f t="shared" si="221"/>
        <v>14.354640896345874</v>
      </c>
      <c r="AB1506">
        <f t="shared" si="222"/>
        <v>20832.058759763982</v>
      </c>
      <c r="AE1506">
        <f>ROW()</f>
        <v>1506</v>
      </c>
      <c r="AF1506">
        <f t="shared" si="216"/>
        <v>0.87246376811594195</v>
      </c>
      <c r="AG1506">
        <f>AG1505*(1-(AG$1+AG$5))^($A1506-$A1505)*(1+2*(E1506/E1505-1))</f>
        <v>260818128.08950973</v>
      </c>
      <c r="AK1506">
        <f t="shared" si="224"/>
        <v>6.6546047039778022</v>
      </c>
      <c r="AO1506">
        <f>AO1505*(1-AO$1+H1505)^($A1506-$A1505)*(2-E1506/E1505)</f>
        <v>6.6435249019841089</v>
      </c>
    </row>
    <row r="1507" spans="1:41" x14ac:dyDescent="0.25">
      <c r="A1507" s="1">
        <v>40249</v>
      </c>
      <c r="B1507" s="12">
        <v>17.579999999999998</v>
      </c>
      <c r="C1507" s="12">
        <v>20.27</v>
      </c>
      <c r="D1507">
        <v>38224.1</v>
      </c>
      <c r="E1507">
        <v>34199.24</v>
      </c>
      <c r="F1507">
        <v>155885.54</v>
      </c>
      <c r="G1507">
        <v>139491.96</v>
      </c>
      <c r="H1507">
        <f>(1/(1-91/360*VLOOKUP($A1507,Tbills!$B$4:$C$974,2,1)/100))^((1)/91)-1</f>
        <v>4.1674654807088984E-6</v>
      </c>
      <c r="I1507" s="2">
        <f t="shared" si="223"/>
        <v>24311.464610974148</v>
      </c>
      <c r="J1507">
        <f>VLOOKUP(A1507,'VXX-IV'!A$1:C$4500,3,0)</f>
        <v>24313.18</v>
      </c>
      <c r="K1507" s="10">
        <f t="shared" si="225"/>
        <v>-7.0553873489753727E-5</v>
      </c>
      <c r="L1507">
        <f t="shared" si="217"/>
        <v>1416658510.4339612</v>
      </c>
      <c r="O1507">
        <f t="shared" si="218"/>
        <v>5040276.1782985022</v>
      </c>
      <c r="R1507">
        <f t="shared" si="219"/>
        <v>13.803255573759211</v>
      </c>
      <c r="U1507" s="2">
        <f t="shared" si="220"/>
        <v>273.51369169063025</v>
      </c>
      <c r="V1507">
        <f>VLOOKUP(A1507,'VXZ-IV'!A$1:C$4500,3,0)</f>
        <v>273.52</v>
      </c>
      <c r="W1507" s="10">
        <f t="shared" si="226"/>
        <v>-2.3063429985814565E-5</v>
      </c>
      <c r="X1507">
        <f t="shared" si="221"/>
        <v>14.461710974355469</v>
      </c>
      <c r="AB1507">
        <f t="shared" si="222"/>
        <v>20668.818739735205</v>
      </c>
      <c r="AE1507">
        <f>ROW()</f>
        <v>1507</v>
      </c>
      <c r="AF1507">
        <f t="shared" si="216"/>
        <v>0.86729156388751838</v>
      </c>
      <c r="AG1507">
        <f>AG1506*(1-(AG$1+AG$5))^($A1507-$A1506)*(1+2*(E1507/E1506-1))</f>
        <v>256739979.10051909</v>
      </c>
      <c r="AK1507">
        <f t="shared" si="224"/>
        <v>6.706207627419408</v>
      </c>
      <c r="AO1507">
        <f>AO1506*(1-AO$1+H1506)^($A1507-$A1506)*(2-E1507/E1506)</f>
        <v>6.6951340121265321</v>
      </c>
    </row>
    <row r="1508" spans="1:41" x14ac:dyDescent="0.25">
      <c r="A1508" s="1">
        <v>40252</v>
      </c>
      <c r="B1508" s="12">
        <v>18</v>
      </c>
      <c r="C1508" s="12">
        <v>20.72</v>
      </c>
      <c r="D1508">
        <v>38260.74</v>
      </c>
      <c r="E1508">
        <v>34231.599999999999</v>
      </c>
      <c r="F1508">
        <v>156854.9</v>
      </c>
      <c r="G1508">
        <v>140357.64000000001</v>
      </c>
      <c r="H1508">
        <f>(1/(1-91/360*VLOOKUP($A1508,Tbills!$B$4:$C$974,2,1)/100))^((1)/91)-1</f>
        <v>4.5842999230050197E-6</v>
      </c>
      <c r="I1508" s="2">
        <f t="shared" si="223"/>
        <v>24332.98848757103</v>
      </c>
      <c r="J1508">
        <f>VLOOKUP(A1508,'VXX-IV'!A$1:C$4500,3,0)</f>
        <v>24334.7</v>
      </c>
      <c r="K1508" s="10">
        <f t="shared" si="225"/>
        <v>-7.0332177054543976E-5</v>
      </c>
      <c r="L1508">
        <f t="shared" si="217"/>
        <v>1419166492.5597379</v>
      </c>
      <c r="O1508">
        <f t="shared" si="218"/>
        <v>5046919.7351754056</v>
      </c>
      <c r="R1508">
        <f t="shared" si="219"/>
        <v>13.794854138357802</v>
      </c>
      <c r="U1508" s="2">
        <f t="shared" si="220"/>
        <v>275.19437997473295</v>
      </c>
      <c r="V1508">
        <f>VLOOKUP(A1508,'VXZ-IV'!A$1:C$4500,3,0)</f>
        <v>275.2</v>
      </c>
      <c r="W1508" s="10">
        <f t="shared" si="226"/>
        <v>-2.0421603441289626E-5</v>
      </c>
      <c r="X1508">
        <f t="shared" si="221"/>
        <v>14.370565336758489</v>
      </c>
      <c r="AB1508">
        <f t="shared" si="222"/>
        <v>20686.212159235434</v>
      </c>
      <c r="AE1508">
        <f>ROW()</f>
        <v>1508</v>
      </c>
      <c r="AF1508">
        <f t="shared" si="216"/>
        <v>0.86872586872586877</v>
      </c>
      <c r="AG1508">
        <f>AG1507*(1-(AG$1+AG$5))^($A1508-$A1507)*(1+2*(E1508/E1507-1))</f>
        <v>257199840.43397221</v>
      </c>
      <c r="AK1508">
        <f t="shared" si="224"/>
        <v>6.6989259790816806</v>
      </c>
      <c r="AO1508">
        <f>AO1507*(1-AO$1+H1507)^($A1508-$A1507)*(2-E1508/E1507)</f>
        <v>6.6881404092038617</v>
      </c>
    </row>
    <row r="1509" spans="1:41" x14ac:dyDescent="0.25">
      <c r="A1509" s="1">
        <v>40253</v>
      </c>
      <c r="B1509" s="12">
        <v>17.690000000000001</v>
      </c>
      <c r="C1509" s="12">
        <v>20.16</v>
      </c>
      <c r="D1509">
        <v>37180.18</v>
      </c>
      <c r="E1509">
        <v>33264.67</v>
      </c>
      <c r="F1509">
        <v>154872.13</v>
      </c>
      <c r="G1509">
        <v>138582.76999999999</v>
      </c>
      <c r="H1509">
        <f>(1/(1-91/360*VLOOKUP($A1509,Tbills!$B$4:$C$974,2,1)/100))^((1)/91)-1</f>
        <v>4.5842999230050197E-6</v>
      </c>
      <c r="I1509" s="2">
        <f t="shared" si="223"/>
        <v>23645.19954340448</v>
      </c>
      <c r="J1509">
        <f>VLOOKUP(A1509,'VXX-IV'!A$1:C$4500,3,0)</f>
        <v>23646.87</v>
      </c>
      <c r="K1509" s="10">
        <f t="shared" si="225"/>
        <v>-7.0641763392775836E-5</v>
      </c>
      <c r="L1509">
        <f t="shared" si="217"/>
        <v>1338938538.8438232</v>
      </c>
      <c r="O1509">
        <f t="shared" si="218"/>
        <v>4832918.5669803349</v>
      </c>
      <c r="R1509">
        <f t="shared" si="219"/>
        <v>13.989051334442276</v>
      </c>
      <c r="U1509" s="2">
        <f t="shared" si="220"/>
        <v>271.70907995087879</v>
      </c>
      <c r="V1509">
        <f>VLOOKUP(A1509,'VXZ-IV'!A$1:C$4500,3,0)</f>
        <v>271.68</v>
      </c>
      <c r="W1509" s="10">
        <f t="shared" si="226"/>
        <v>1.0703751059626399E-4</v>
      </c>
      <c r="X1509">
        <f t="shared" si="221"/>
        <v>14.551814490112408</v>
      </c>
      <c r="AB1509">
        <f t="shared" si="222"/>
        <v>20101.193917329831</v>
      </c>
      <c r="AE1509">
        <f>ROW()</f>
        <v>1509</v>
      </c>
      <c r="AF1509">
        <f t="shared" si="216"/>
        <v>0.87748015873015883</v>
      </c>
      <c r="AG1509">
        <f>AG1508*(1-(AG$1+AG$5))^($A1509-$A1508)*(1+2*(E1509/E1508-1))</f>
        <v>242661565.35913834</v>
      </c>
      <c r="AK1509">
        <f t="shared" si="224"/>
        <v>6.8878277653738529</v>
      </c>
      <c r="AO1509">
        <f>AO1508*(1-AO$1+H1508)^($A1509-$A1508)*(2-E1509/E1508)</f>
        <v>6.8768355260804999</v>
      </c>
    </row>
    <row r="1510" spans="1:41" x14ac:dyDescent="0.25">
      <c r="A1510" s="1">
        <v>40254</v>
      </c>
      <c r="B1510" s="12">
        <v>16.91</v>
      </c>
      <c r="C1510" s="12">
        <v>19.72</v>
      </c>
      <c r="D1510">
        <v>35757.19</v>
      </c>
      <c r="E1510">
        <v>31991.38</v>
      </c>
      <c r="F1510">
        <v>153664.62</v>
      </c>
      <c r="G1510">
        <v>137501.63</v>
      </c>
      <c r="H1510">
        <f>(1/(1-91/360*VLOOKUP($A1510,Tbills!$B$4:$C$974,2,1)/100))^((1)/91)-1</f>
        <v>4.5842999230050197E-6</v>
      </c>
      <c r="I1510" s="2">
        <f t="shared" si="223"/>
        <v>22739.67680371759</v>
      </c>
      <c r="J1510">
        <f>VLOOKUP(A1510,'VXX-IV'!A$1:C$4500,3,0)</f>
        <v>22741.279999999999</v>
      </c>
      <c r="K1510" s="10">
        <f t="shared" si="225"/>
        <v>-7.049718759932766E-5</v>
      </c>
      <c r="L1510">
        <f t="shared" si="217"/>
        <v>1236385745.188647</v>
      </c>
      <c r="O1510">
        <f t="shared" si="218"/>
        <v>4555276.6471557468</v>
      </c>
      <c r="R1510">
        <f t="shared" si="219"/>
        <v>14.256140141069277</v>
      </c>
      <c r="U1510" s="2">
        <f t="shared" si="220"/>
        <v>269.58403979442483</v>
      </c>
      <c r="V1510">
        <f>VLOOKUP(A1510,'VXZ-IV'!A$1:C$4500,3,0)</f>
        <v>269.56</v>
      </c>
      <c r="W1510" s="10">
        <f t="shared" si="226"/>
        <v>8.9181608639243848E-5</v>
      </c>
      <c r="X1510">
        <f t="shared" si="221"/>
        <v>14.66486386904279</v>
      </c>
      <c r="AB1510">
        <f t="shared" si="222"/>
        <v>19331.095501130181</v>
      </c>
      <c r="AE1510">
        <f>ROW()</f>
        <v>1510</v>
      </c>
      <c r="AF1510">
        <f t="shared" si="216"/>
        <v>0.85750507099391482</v>
      </c>
      <c r="AG1510">
        <f>AG1509*(1-(AG$1+AG$5))^($A1510-$A1509)*(1+2*(E1510/E1509-1))</f>
        <v>224077034.62233621</v>
      </c>
      <c r="AK1510">
        <f t="shared" si="224"/>
        <v>7.1511438402474727</v>
      </c>
      <c r="AO1510">
        <f>AO1509*(1-AO$1+H1509)^($A1510-$A1509)*(2-E1510/E1509)</f>
        <v>7.1398325751129139</v>
      </c>
    </row>
    <row r="1511" spans="1:41" x14ac:dyDescent="0.25">
      <c r="A1511" s="1">
        <v>40255</v>
      </c>
      <c r="B1511" s="12">
        <v>16.62</v>
      </c>
      <c r="C1511" s="12">
        <v>19.48</v>
      </c>
      <c r="D1511">
        <v>35225.480000000003</v>
      </c>
      <c r="E1511">
        <v>31515.52</v>
      </c>
      <c r="F1511">
        <v>152892.13</v>
      </c>
      <c r="G1511">
        <v>136809.76</v>
      </c>
      <c r="H1511">
        <f>(1/(1-91/360*VLOOKUP($A1511,Tbills!$B$4:$C$974,2,1)/100))^((1)/91)-1</f>
        <v>4.5842999230050197E-6</v>
      </c>
      <c r="I1511" s="2">
        <f t="shared" si="223"/>
        <v>22400.991208539082</v>
      </c>
      <c r="J1511">
        <f>VLOOKUP(A1511,'VXX-IV'!A$1:C$4500,3,0)</f>
        <v>22402.57</v>
      </c>
      <c r="K1511" s="10">
        <f t="shared" si="225"/>
        <v>-7.0473676052174028E-5</v>
      </c>
      <c r="L1511">
        <f t="shared" si="217"/>
        <v>1199555450.2735837</v>
      </c>
      <c r="O1511">
        <f t="shared" si="218"/>
        <v>4453489.4709246596</v>
      </c>
      <c r="R1511">
        <f t="shared" si="219"/>
        <v>14.361518310527195</v>
      </c>
      <c r="U1511" s="2">
        <f t="shared" si="220"/>
        <v>268.22226895256728</v>
      </c>
      <c r="V1511">
        <f>VLOOKUP(A1511,'VXZ-IV'!A$1:C$4500,3,0)</f>
        <v>268.2</v>
      </c>
      <c r="W1511" s="10">
        <f t="shared" si="226"/>
        <v>8.3031143054856926E-5</v>
      </c>
      <c r="X1511">
        <f t="shared" si="221"/>
        <v>14.73817582781547</v>
      </c>
      <c r="AB1511">
        <f t="shared" si="222"/>
        <v>19042.888618149227</v>
      </c>
      <c r="AE1511">
        <f>ROW()</f>
        <v>1511</v>
      </c>
      <c r="AF1511">
        <f t="shared" si="216"/>
        <v>0.85318275154004108</v>
      </c>
      <c r="AG1511">
        <f>AG1510*(1-(AG$1+AG$5))^($A1511-$A1510)*(1+2*(E1511/E1510-1))</f>
        <v>217403581.37869889</v>
      </c>
      <c r="AK1511">
        <f t="shared" si="224"/>
        <v>7.2571764509838426</v>
      </c>
      <c r="AO1511">
        <f>AO1510*(1-AO$1+H1510)^($A1511-$A1510)*(2-E1511/E1510)</f>
        <v>7.2458001701314654</v>
      </c>
    </row>
    <row r="1512" spans="1:41" x14ac:dyDescent="0.25">
      <c r="A1512" s="1">
        <v>40256</v>
      </c>
      <c r="B1512" s="12">
        <v>16.97</v>
      </c>
      <c r="C1512" s="12">
        <v>19.95</v>
      </c>
      <c r="D1512">
        <v>35910.269999999997</v>
      </c>
      <c r="E1512">
        <v>32128.05</v>
      </c>
      <c r="F1512">
        <v>154420.47</v>
      </c>
      <c r="G1512">
        <v>138176.71</v>
      </c>
      <c r="H1512">
        <f>(1/(1-91/360*VLOOKUP($A1512,Tbills!$B$4:$C$974,2,1)/100))^((1)/91)-1</f>
        <v>4.5842999230050197E-6</v>
      </c>
      <c r="I1512" s="2">
        <f t="shared" si="223"/>
        <v>22835.913884041358</v>
      </c>
      <c r="J1512">
        <f>VLOOKUP(A1512,'VXX-IV'!A$1:C$4500,3,0)</f>
        <v>22837.53</v>
      </c>
      <c r="K1512" s="10">
        <f t="shared" si="225"/>
        <v>-7.0765794665250681E-5</v>
      </c>
      <c r="L1512">
        <f t="shared" si="217"/>
        <v>1246133518.4118299</v>
      </c>
      <c r="O1512">
        <f t="shared" si="218"/>
        <v>4583170.8542602835</v>
      </c>
      <c r="R1512">
        <f t="shared" si="219"/>
        <v>14.221311451915625</v>
      </c>
      <c r="U1512" s="2">
        <f t="shared" si="220"/>
        <v>270.89686626229008</v>
      </c>
      <c r="V1512">
        <f>VLOOKUP(A1512,'VXZ-IV'!A$1:C$4500,3,0)</f>
        <v>270.88</v>
      </c>
      <c r="W1512" s="10">
        <f t="shared" si="226"/>
        <v>6.2264701307102044E-5</v>
      </c>
      <c r="X1512">
        <f t="shared" si="221"/>
        <v>14.590444922700163</v>
      </c>
      <c r="AB1512">
        <f t="shared" si="222"/>
        <v>19412.325954404703</v>
      </c>
      <c r="AE1512">
        <f>ROW()</f>
        <v>1512</v>
      </c>
      <c r="AF1512">
        <f t="shared" si="216"/>
        <v>0.85062656641604006</v>
      </c>
      <c r="AG1512">
        <f>AG1511*(1-(AG$1+AG$5))^($A1512-$A1511)*(1+2*(E1512/E1511-1))</f>
        <v>225846804.5040772</v>
      </c>
      <c r="AK1512">
        <f t="shared" si="224"/>
        <v>7.1157958337056133</v>
      </c>
      <c r="AO1512">
        <f>AO1511*(1-AO$1+H1511)^($A1512-$A1511)*(2-E1512/E1511)</f>
        <v>7.1047418809580405</v>
      </c>
    </row>
    <row r="1513" spans="1:41" x14ac:dyDescent="0.25">
      <c r="A1513" s="1">
        <v>40259</v>
      </c>
      <c r="B1513" s="12">
        <v>16.87</v>
      </c>
      <c r="C1513" s="12">
        <v>20.11</v>
      </c>
      <c r="D1513">
        <v>35437.39</v>
      </c>
      <c r="E1513">
        <v>31704.53</v>
      </c>
      <c r="F1513">
        <v>153777.85999999999</v>
      </c>
      <c r="G1513">
        <v>137599.79999999999</v>
      </c>
      <c r="H1513">
        <f>(1/(1-91/360*VLOOKUP($A1513,Tbills!$B$4:$C$974,2,1)/100))^((1)/91)-1</f>
        <v>4.3064085186728107E-6</v>
      </c>
      <c r="I1513" s="2">
        <f t="shared" si="223"/>
        <v>22533.553518783072</v>
      </c>
      <c r="J1513">
        <f>VLOOKUP(A1513,'VXX-IV'!A$1:C$4500,3,0)</f>
        <v>22535.14</v>
      </c>
      <c r="K1513" s="10">
        <f t="shared" si="225"/>
        <v>-7.0400326642183764E-5</v>
      </c>
      <c r="L1513">
        <f t="shared" si="217"/>
        <v>1213130970.3008201</v>
      </c>
      <c r="O1513">
        <f t="shared" si="218"/>
        <v>4492091.9328695238</v>
      </c>
      <c r="R1513">
        <f t="shared" si="219"/>
        <v>14.313104628430658</v>
      </c>
      <c r="U1513" s="2">
        <f t="shared" si="220"/>
        <v>269.74981452882207</v>
      </c>
      <c r="V1513">
        <f>VLOOKUP(A1513,'VXZ-IV'!A$1:C$4500,3,0)</f>
        <v>269.72000000000003</v>
      </c>
      <c r="W1513" s="10">
        <f t="shared" si="226"/>
        <v>1.1053881366618334E-4</v>
      </c>
      <c r="X1513">
        <f t="shared" si="221"/>
        <v>14.649926010267638</v>
      </c>
      <c r="AB1513">
        <f t="shared" si="222"/>
        <v>19154.424214262002</v>
      </c>
      <c r="AE1513">
        <f>ROW()</f>
        <v>1513</v>
      </c>
      <c r="AF1513">
        <f t="shared" si="216"/>
        <v>0.83888612630532078</v>
      </c>
      <c r="AG1513">
        <f>AG1512*(1-(AG$1+AG$5))^($A1513-$A1512)*(1+2*(E1513/E1512-1))</f>
        <v>219870236.76999187</v>
      </c>
      <c r="AK1513">
        <f t="shared" si="224"/>
        <v>7.2085907146139094</v>
      </c>
      <c r="AO1513">
        <f>AO1512*(1-AO$1+H1512)^($A1513-$A1512)*(2-E1513/E1512)</f>
        <v>7.1976986625975945</v>
      </c>
    </row>
    <row r="1514" spans="1:41" x14ac:dyDescent="0.25">
      <c r="A1514" s="1">
        <v>40260</v>
      </c>
      <c r="B1514" s="12">
        <v>16.350000000000001</v>
      </c>
      <c r="C1514" s="12">
        <v>19.68</v>
      </c>
      <c r="D1514">
        <v>34691.65</v>
      </c>
      <c r="E1514">
        <v>31037.200000000001</v>
      </c>
      <c r="F1514">
        <v>152900.84</v>
      </c>
      <c r="G1514">
        <v>136814.45000000001</v>
      </c>
      <c r="H1514">
        <f>(1/(1-91/360*VLOOKUP($A1514,Tbills!$B$4:$C$974,2,1)/100))^((1)/91)-1</f>
        <v>4.3064085186728107E-6</v>
      </c>
      <c r="I1514" s="2">
        <f t="shared" si="223"/>
        <v>22058.822352946325</v>
      </c>
      <c r="J1514">
        <f>VLOOKUP(A1514,'VXX-IV'!A$1:C$4500,3,0)</f>
        <v>22060.37</v>
      </c>
      <c r="K1514" s="10">
        <f t="shared" si="225"/>
        <v>-7.0155081427603072E-5</v>
      </c>
      <c r="L1514">
        <f t="shared" si="217"/>
        <v>1162014482.8413386</v>
      </c>
      <c r="O1514">
        <f t="shared" si="218"/>
        <v>4350118.2343494557</v>
      </c>
      <c r="R1514">
        <f t="shared" si="219"/>
        <v>14.463084847606778</v>
      </c>
      <c r="U1514" s="2">
        <f t="shared" si="220"/>
        <v>268.20484777167417</v>
      </c>
      <c r="V1514">
        <f>VLOOKUP(A1514,'VXZ-IV'!A$1:C$4500,3,0)</f>
        <v>268.2</v>
      </c>
      <c r="W1514" s="10">
        <f t="shared" si="226"/>
        <v>1.8075211313028916E-5</v>
      </c>
      <c r="X1514">
        <f t="shared" si="221"/>
        <v>14.733058881048107</v>
      </c>
      <c r="AB1514">
        <f t="shared" si="222"/>
        <v>18750.600244572372</v>
      </c>
      <c r="AE1514">
        <f>ROW()</f>
        <v>1514</v>
      </c>
      <c r="AF1514">
        <f t="shared" si="216"/>
        <v>0.8307926829268294</v>
      </c>
      <c r="AG1514">
        <f>AG1513*(1-(AG$1+AG$5))^($A1514-$A1513)*(1+2*(E1514/E1513-1))</f>
        <v>210607300.82776603</v>
      </c>
      <c r="AK1514">
        <f t="shared" si="224"/>
        <v>7.3599772902782608</v>
      </c>
      <c r="AO1514">
        <f>AO1513*(1-AO$1+H1513)^($A1514-$A1513)*(2-E1514/E1513)</f>
        <v>7.3489586162673071</v>
      </c>
    </row>
    <row r="1515" spans="1:41" x14ac:dyDescent="0.25">
      <c r="A1515" s="1">
        <v>40261</v>
      </c>
      <c r="B1515" s="12">
        <v>17.55</v>
      </c>
      <c r="C1515" s="12">
        <v>20.079999999999998</v>
      </c>
      <c r="D1515">
        <v>35423.800000000003</v>
      </c>
      <c r="E1515">
        <v>31692.09</v>
      </c>
      <c r="F1515">
        <v>154459.85</v>
      </c>
      <c r="G1515">
        <v>138208.85</v>
      </c>
      <c r="H1515">
        <f>(1/(1-91/360*VLOOKUP($A1515,Tbills!$B$4:$C$974,2,1)/100))^((1)/91)-1</f>
        <v>4.3064085186728107E-6</v>
      </c>
      <c r="I1515" s="2">
        <f t="shared" si="223"/>
        <v>22523.813591251983</v>
      </c>
      <c r="J1515">
        <f>VLOOKUP(A1515,'VXX-IV'!A$1:C$4500,3,0)</f>
        <v>22525.4</v>
      </c>
      <c r="K1515" s="10">
        <f t="shared" si="225"/>
        <v>-7.0427550588170185E-5</v>
      </c>
      <c r="L1515">
        <f t="shared" si="217"/>
        <v>1211002343.5051422</v>
      </c>
      <c r="O1515">
        <f t="shared" si="218"/>
        <v>4487649.3117414601</v>
      </c>
      <c r="R1515">
        <f t="shared" si="219"/>
        <v>14.309851205916354</v>
      </c>
      <c r="U1515" s="2">
        <f t="shared" si="220"/>
        <v>270.93291587665499</v>
      </c>
      <c r="V1515">
        <f>VLOOKUP(A1515,'VXZ-IV'!A$1:C$4500,3,0)</f>
        <v>270.92</v>
      </c>
      <c r="W1515" s="10">
        <f t="shared" si="226"/>
        <v>4.767413500283979E-5</v>
      </c>
      <c r="X1515">
        <f t="shared" si="221"/>
        <v>14.582424363690668</v>
      </c>
      <c r="AB1515">
        <f t="shared" si="222"/>
        <v>19145.573444426511</v>
      </c>
      <c r="AE1515">
        <f>ROW()</f>
        <v>1515</v>
      </c>
      <c r="AF1515">
        <f t="shared" si="216"/>
        <v>0.87400398406374513</v>
      </c>
      <c r="AG1515">
        <f>AG1514*(1-(AG$1+AG$5))^($A1515-$A1514)*(1+2*(E1515/E1514-1))</f>
        <v>219487601.18406162</v>
      </c>
      <c r="AK1515">
        <f t="shared" si="224"/>
        <v>7.2043450043476955</v>
      </c>
      <c r="AO1515">
        <f>AO1514*(1-AO$1+H1514)^($A1515-$A1514)*(2-E1515/E1514)</f>
        <v>7.1936592909287738</v>
      </c>
    </row>
    <row r="1516" spans="1:41" x14ac:dyDescent="0.25">
      <c r="A1516" s="1">
        <v>40262</v>
      </c>
      <c r="B1516" s="12">
        <v>18.399999999999999</v>
      </c>
      <c r="C1516" s="12">
        <v>20.58</v>
      </c>
      <c r="D1516">
        <v>35815.86</v>
      </c>
      <c r="E1516">
        <v>32042.71</v>
      </c>
      <c r="F1516">
        <v>155255.43</v>
      </c>
      <c r="G1516">
        <v>138920.13</v>
      </c>
      <c r="H1516">
        <f>(1/(1-91/360*VLOOKUP($A1516,Tbills!$B$4:$C$974,2,1)/100))^((1)/91)-1</f>
        <v>4.3064085186728107E-6</v>
      </c>
      <c r="I1516" s="2">
        <f t="shared" si="223"/>
        <v>22772.545119195478</v>
      </c>
      <c r="J1516">
        <f>VLOOKUP(A1516,'VXX-IV'!A$1:C$4500,3,0)</f>
        <v>22774.15</v>
      </c>
      <c r="K1516" s="10">
        <f t="shared" si="225"/>
        <v>-7.046940520383238E-5</v>
      </c>
      <c r="L1516">
        <f t="shared" si="217"/>
        <v>1237747152.014297</v>
      </c>
      <c r="O1516">
        <f t="shared" si="218"/>
        <v>4561968.081742947</v>
      </c>
      <c r="R1516">
        <f t="shared" si="219"/>
        <v>14.230050608805719</v>
      </c>
      <c r="U1516" s="2">
        <f t="shared" si="220"/>
        <v>272.32177611313654</v>
      </c>
      <c r="V1516">
        <f>VLOOKUP(A1516,'VXZ-IV'!A$1:C$4500,3,0)</f>
        <v>272.32</v>
      </c>
      <c r="W1516" s="10">
        <f t="shared" si="226"/>
        <v>6.5221545848537232E-6</v>
      </c>
      <c r="X1516">
        <f t="shared" si="221"/>
        <v>14.506903067099168</v>
      </c>
      <c r="AB1516">
        <f t="shared" si="222"/>
        <v>19356.712315317083</v>
      </c>
      <c r="AE1516">
        <f>ROW()</f>
        <v>1516</v>
      </c>
      <c r="AF1516">
        <f t="shared" si="216"/>
        <v>0.89407191448007772</v>
      </c>
      <c r="AG1516">
        <f>AG1515*(1-(AG$1+AG$5))^($A1516-$A1515)*(1+2*(E1516/E1515-1))</f>
        <v>224336567.92649388</v>
      </c>
      <c r="AK1516">
        <f t="shared" si="224"/>
        <v>7.1243091369173719</v>
      </c>
      <c r="AO1516">
        <f>AO1515*(1-AO$1+H1515)^($A1516-$A1515)*(2-E1516/E1515)</f>
        <v>7.1138409884895912</v>
      </c>
    </row>
    <row r="1517" spans="1:41" x14ac:dyDescent="0.25">
      <c r="A1517" s="1">
        <v>40263</v>
      </c>
      <c r="B1517" s="12">
        <v>17.77</v>
      </c>
      <c r="C1517" s="12">
        <v>20.059999999999999</v>
      </c>
      <c r="D1517">
        <v>35443.65</v>
      </c>
      <c r="E1517">
        <v>31709.57</v>
      </c>
      <c r="F1517">
        <v>154927.25</v>
      </c>
      <c r="G1517">
        <v>138625.88</v>
      </c>
      <c r="H1517">
        <f>(1/(1-91/360*VLOOKUP($A1517,Tbills!$B$4:$C$974,2,1)/100))^((1)/91)-1</f>
        <v>4.3064085186728107E-6</v>
      </c>
      <c r="I1517" s="2">
        <f t="shared" si="223"/>
        <v>22535.335960503628</v>
      </c>
      <c r="J1517">
        <f>VLOOKUP(A1517,'VXX-IV'!A$1:C$4500,3,0)</f>
        <v>22536.92</v>
      </c>
      <c r="K1517" s="10">
        <f t="shared" si="225"/>
        <v>-7.028642318340772E-5</v>
      </c>
      <c r="L1517">
        <f t="shared" si="217"/>
        <v>1211960490.0148633</v>
      </c>
      <c r="O1517">
        <f t="shared" si="218"/>
        <v>4490672.294308858</v>
      </c>
      <c r="R1517">
        <f t="shared" si="219"/>
        <v>14.303377117853184</v>
      </c>
      <c r="U1517" s="2">
        <f t="shared" si="220"/>
        <v>271.73951432359149</v>
      </c>
      <c r="V1517">
        <f>VLOOKUP(A1517,'VXZ-IV'!A$1:C$4500,3,0)</f>
        <v>271.72000000000003</v>
      </c>
      <c r="W1517" s="10">
        <f t="shared" si="226"/>
        <v>7.1817766787329873E-5</v>
      </c>
      <c r="X1517">
        <f t="shared" si="221"/>
        <v>14.53715539202932</v>
      </c>
      <c r="AB1517">
        <f t="shared" si="222"/>
        <v>19154.797587939367</v>
      </c>
      <c r="AE1517">
        <f>ROW()</f>
        <v>1517</v>
      </c>
      <c r="AF1517">
        <f t="shared" si="216"/>
        <v>0.88584247258225324</v>
      </c>
      <c r="AG1517">
        <f>AG1516*(1-(AG$1+AG$5))^($A1517-$A1516)*(1+2*(E1517/E1516-1))</f>
        <v>219664423.49449494</v>
      </c>
      <c r="AK1517">
        <f t="shared" si="224"/>
        <v>7.1980435209313676</v>
      </c>
      <c r="AO1517">
        <f>AO1516*(1-AO$1+H1516)^($A1517-$A1516)*(2-E1517/E1516)</f>
        <v>7.1875669081606137</v>
      </c>
    </row>
    <row r="1518" spans="1:41" x14ac:dyDescent="0.25">
      <c r="A1518" s="1">
        <v>40266</v>
      </c>
      <c r="B1518" s="12">
        <v>17.59</v>
      </c>
      <c r="C1518" s="12">
        <v>19.850000000000001</v>
      </c>
      <c r="D1518">
        <v>34723.71</v>
      </c>
      <c r="E1518">
        <v>31065.07</v>
      </c>
      <c r="F1518">
        <v>153869.85999999999</v>
      </c>
      <c r="G1518">
        <v>137677.95000000001</v>
      </c>
      <c r="H1518">
        <f>(1/(1-91/360*VLOOKUP($A1518,Tbills!$B$4:$C$974,2,1)/100))^((1)/91)-1</f>
        <v>4.028524218879781E-6</v>
      </c>
      <c r="I1518" s="2">
        <f t="shared" si="223"/>
        <v>22075.977808830019</v>
      </c>
      <c r="J1518">
        <f>VLOOKUP(A1518,'VXX-IV'!A$1:C$4500,3,0)</f>
        <v>22077.53</v>
      </c>
      <c r="K1518" s="10">
        <f t="shared" si="225"/>
        <v>-7.0306378022300109E-5</v>
      </c>
      <c r="L1518">
        <f t="shared" si="217"/>
        <v>1162550444.8647594</v>
      </c>
      <c r="O1518">
        <f t="shared" si="218"/>
        <v>4353322.1549858525</v>
      </c>
      <c r="R1518">
        <f t="shared" si="219"/>
        <v>14.4467764645951</v>
      </c>
      <c r="U1518" s="2">
        <f t="shared" si="220"/>
        <v>269.86513015280792</v>
      </c>
      <c r="V1518">
        <f>VLOOKUP(A1518,'VXZ-IV'!A$1:C$4500,3,0)</f>
        <v>269.83999999999997</v>
      </c>
      <c r="W1518" s="10">
        <f t="shared" si="226"/>
        <v>9.3129828075744214E-5</v>
      </c>
      <c r="X1518">
        <f t="shared" si="221"/>
        <v>14.635113996320742</v>
      </c>
      <c r="AB1518">
        <f t="shared" si="222"/>
        <v>18763.511812774344</v>
      </c>
      <c r="AE1518">
        <f>ROW()</f>
        <v>1518</v>
      </c>
      <c r="AF1518">
        <f t="shared" si="216"/>
        <v>0.88614609571788405</v>
      </c>
      <c r="AG1518">
        <f>AG1517*(1-(AG$1+AG$5))^($A1518-$A1517)*(1+2*(E1518/E1517-1))</f>
        <v>210713719.53024614</v>
      </c>
      <c r="AK1518">
        <f t="shared" si="224"/>
        <v>7.3433182858878938</v>
      </c>
      <c r="AO1518">
        <f>AO1517*(1-AO$1+H1517)^($A1518-$A1517)*(2-E1518/E1517)</f>
        <v>7.3329359175805715</v>
      </c>
    </row>
    <row r="1519" spans="1:41" x14ac:dyDescent="0.25">
      <c r="A1519" s="1">
        <v>40267</v>
      </c>
      <c r="B1519" s="12">
        <v>17.13</v>
      </c>
      <c r="C1519" s="12">
        <v>19.54</v>
      </c>
      <c r="D1519">
        <v>34131.660000000003</v>
      </c>
      <c r="E1519">
        <v>30535.279999999999</v>
      </c>
      <c r="F1519">
        <v>153692.45000000001</v>
      </c>
      <c r="G1519">
        <v>137518.66</v>
      </c>
      <c r="H1519">
        <f>(1/(1-91/360*VLOOKUP($A1519,Tbills!$B$4:$C$974,2,1)/100))^((1)/91)-1</f>
        <v>4.028524218879781E-6</v>
      </c>
      <c r="I1519" s="2">
        <f t="shared" si="223"/>
        <v>21699.046443318046</v>
      </c>
      <c r="J1519">
        <f>VLOOKUP(A1519,'VXX-IV'!A$1:C$4500,3,0)</f>
        <v>21700.57</v>
      </c>
      <c r="K1519" s="10">
        <f t="shared" si="225"/>
        <v>-7.0208141166538951E-5</v>
      </c>
      <c r="L1519">
        <f t="shared" si="217"/>
        <v>1122851465.5350358</v>
      </c>
      <c r="O1519">
        <f t="shared" si="218"/>
        <v>4241815.5492618671</v>
      </c>
      <c r="R1519">
        <f t="shared" si="219"/>
        <v>14.569306949253614</v>
      </c>
      <c r="U1519" s="2">
        <f t="shared" si="220"/>
        <v>269.54740638919969</v>
      </c>
      <c r="V1519">
        <f>VLOOKUP(A1519,'VXZ-IV'!A$1:C$4500,3,0)</f>
        <v>269.52</v>
      </c>
      <c r="W1519" s="10">
        <f t="shared" si="226"/>
        <v>1.016859201532494E-4</v>
      </c>
      <c r="X1519">
        <f t="shared" si="221"/>
        <v>14.651563564173285</v>
      </c>
      <c r="AB1519">
        <f t="shared" si="222"/>
        <v>18442.872045618289</v>
      </c>
      <c r="AE1519">
        <f>ROW()</f>
        <v>1519</v>
      </c>
      <c r="AF1519">
        <f t="shared" si="216"/>
        <v>0.87666325486182184</v>
      </c>
      <c r="AG1519">
        <f>AG1518*(1-(AG$1+AG$5))^($A1519-$A1518)*(1+2*(E1519/E1518-1))</f>
        <v>203519752.00227895</v>
      </c>
      <c r="AK1519">
        <f t="shared" si="224"/>
        <v>7.4682048738668811</v>
      </c>
      <c r="AO1519">
        <f>AO1518*(1-AO$1+H1518)^($A1519-$A1518)*(2-E1519/E1518)</f>
        <v>7.4577474940660782</v>
      </c>
    </row>
    <row r="1520" spans="1:41" x14ac:dyDescent="0.25">
      <c r="A1520" s="1">
        <v>40268</v>
      </c>
      <c r="B1520" s="12">
        <v>17.59</v>
      </c>
      <c r="C1520" s="12">
        <v>19.920000000000002</v>
      </c>
      <c r="D1520">
        <v>33981.660000000003</v>
      </c>
      <c r="E1520">
        <v>30400.959999999999</v>
      </c>
      <c r="F1520">
        <v>153784.32999999999</v>
      </c>
      <c r="G1520">
        <v>137600.32000000001</v>
      </c>
      <c r="H1520">
        <f>(1/(1-91/360*VLOOKUP($A1520,Tbills!$B$4:$C$974,2,1)/100))^((1)/91)-1</f>
        <v>4.028524218879781E-6</v>
      </c>
      <c r="I1520" s="2">
        <f t="shared" si="223"/>
        <v>21603.157855887894</v>
      </c>
      <c r="J1520">
        <f>VLOOKUP(A1520,'VXX-IV'!A$1:C$4500,3,0)</f>
        <v>21604.67</v>
      </c>
      <c r="K1520" s="10">
        <f t="shared" si="225"/>
        <v>-6.9991539426661475E-5</v>
      </c>
      <c r="L1520">
        <f t="shared" si="217"/>
        <v>1112927134.9214368</v>
      </c>
      <c r="O1520">
        <f t="shared" si="218"/>
        <v>4213684.9078345606</v>
      </c>
      <c r="R1520">
        <f t="shared" si="219"/>
        <v>14.600690958341335</v>
      </c>
      <c r="U1520" s="2">
        <f t="shared" si="220"/>
        <v>269.70197002731283</v>
      </c>
      <c r="V1520">
        <f>VLOOKUP(A1520,'VXZ-IV'!A$1:C$4500,3,0)</f>
        <v>269.68</v>
      </c>
      <c r="W1520" s="10">
        <f t="shared" si="226"/>
        <v>8.1467025040193874E-5</v>
      </c>
      <c r="X1520">
        <f t="shared" si="221"/>
        <v>14.642380718245562</v>
      </c>
      <c r="AB1520">
        <f t="shared" si="222"/>
        <v>18361.104505426913</v>
      </c>
      <c r="AE1520">
        <f>ROW()</f>
        <v>1520</v>
      </c>
      <c r="AF1520">
        <f t="shared" si="216"/>
        <v>0.8830321285140561</v>
      </c>
      <c r="AG1520">
        <f>AG1519*(1-(AG$1+AG$5))^($A1520-$A1519)*(1+2*(E1520/E1519-1))</f>
        <v>201722449.83277932</v>
      </c>
      <c r="AK1520">
        <f t="shared" si="224"/>
        <v>7.5007069941320168</v>
      </c>
      <c r="AO1520">
        <f>AO1519*(1-AO$1+H1519)^($A1520-$A1519)*(2-E1520/E1519)</f>
        <v>7.4903061062189051</v>
      </c>
    </row>
    <row r="1521" spans="1:41" x14ac:dyDescent="0.25">
      <c r="A1521" s="1">
        <v>40269</v>
      </c>
      <c r="B1521" s="12">
        <v>17.47</v>
      </c>
      <c r="C1521" s="12">
        <v>19.899999999999999</v>
      </c>
      <c r="D1521">
        <v>33882.129999999997</v>
      </c>
      <c r="E1521">
        <v>30311.8</v>
      </c>
      <c r="F1521">
        <v>154113.34</v>
      </c>
      <c r="G1521">
        <v>137894.15</v>
      </c>
      <c r="H1521">
        <f>(1/(1-91/360*VLOOKUP($A1521,Tbills!$B$4:$C$974,2,1)/100))^((1)/91)-1</f>
        <v>4.028524218879781E-6</v>
      </c>
      <c r="I1521" s="2">
        <f t="shared" si="223"/>
        <v>21539.358438271705</v>
      </c>
      <c r="J1521">
        <f>VLOOKUP(A1521,'VXX-IV'!A$1:C$4500,3,0)</f>
        <v>21540.880000000001</v>
      </c>
      <c r="K1521" s="10">
        <f t="shared" si="225"/>
        <v>-7.0636005970792226E-5</v>
      </c>
      <c r="L1521">
        <f t="shared" si="217"/>
        <v>1106353586.6474383</v>
      </c>
      <c r="O1521">
        <f t="shared" si="218"/>
        <v>4195006.6810330469</v>
      </c>
      <c r="R1521">
        <f t="shared" si="219"/>
        <v>14.621440427948654</v>
      </c>
      <c r="U1521" s="2">
        <f t="shared" si="220"/>
        <v>270.27238672992013</v>
      </c>
      <c r="V1521">
        <f>VLOOKUP(A1521,'VXZ-IV'!A$1:C$4500,3,0)</f>
        <v>270.27999999999997</v>
      </c>
      <c r="W1521" s="10">
        <f t="shared" si="226"/>
        <v>-2.8168085244306695E-5</v>
      </c>
      <c r="X1521">
        <f t="shared" si="221"/>
        <v>14.610632012018597</v>
      </c>
      <c r="AB1521">
        <f t="shared" si="222"/>
        <v>18306.61673614012</v>
      </c>
      <c r="AE1521">
        <f>ROW()</f>
        <v>1521</v>
      </c>
      <c r="AF1521">
        <f t="shared" si="216"/>
        <v>0.8778894472361809</v>
      </c>
      <c r="AG1521">
        <f>AG1520*(1-(AG$1+AG$5))^($A1521-$A1520)*(1+2*(E1521/E1520-1))</f>
        <v>200532467.87771729</v>
      </c>
      <c r="AK1521">
        <f t="shared" si="224"/>
        <v>7.5223547109556606</v>
      </c>
      <c r="AO1521">
        <f>AO1520*(1-AO$1+H1520)^($A1521-$A1520)*(2-E1521/E1520)</f>
        <v>7.5120261040197063</v>
      </c>
    </row>
    <row r="1522" spans="1:41" x14ac:dyDescent="0.25">
      <c r="A1522" s="1">
        <v>40273</v>
      </c>
      <c r="B1522" s="12">
        <v>17.02</v>
      </c>
      <c r="C1522" s="12">
        <v>19.350000000000001</v>
      </c>
      <c r="D1522">
        <v>32607.31</v>
      </c>
      <c r="E1522">
        <v>29170.83</v>
      </c>
      <c r="F1522">
        <v>150888.03</v>
      </c>
      <c r="G1522">
        <v>135006.06</v>
      </c>
      <c r="H1522">
        <f>(1/(1-91/360*VLOOKUP($A1522,Tbills!$B$4:$C$974,2,1)/100))^((1)/91)-1</f>
        <v>4.8621984320984524E-6</v>
      </c>
      <c r="I1522" s="2">
        <f t="shared" si="223"/>
        <v>20726.915280949012</v>
      </c>
      <c r="J1522">
        <f>VLOOKUP(A1522,'VXX-IV'!A$1:C$4500,3,0)</f>
        <v>20728.38</v>
      </c>
      <c r="K1522" s="10">
        <f t="shared" si="225"/>
        <v>-7.0662495138984482E-5</v>
      </c>
      <c r="L1522">
        <f t="shared" si="217"/>
        <v>1022899732.6258396</v>
      </c>
      <c r="O1522">
        <f t="shared" si="218"/>
        <v>3957616.067316473</v>
      </c>
      <c r="R1522">
        <f t="shared" si="219"/>
        <v>14.893930646904069</v>
      </c>
      <c r="U1522" s="2">
        <f t="shared" si="220"/>
        <v>264.59027240158582</v>
      </c>
      <c r="V1522">
        <f>VLOOKUP(A1522,'VXZ-IV'!A$1:C$4500,3,0)</f>
        <v>264.56</v>
      </c>
      <c r="W1522" s="10">
        <f t="shared" si="226"/>
        <v>1.1442546713724688E-4</v>
      </c>
      <c r="X1522">
        <f t="shared" si="221"/>
        <v>14.914724146637056</v>
      </c>
      <c r="AB1522">
        <f t="shared" si="222"/>
        <v>17615.078424686162</v>
      </c>
      <c r="AE1522">
        <f>ROW()</f>
        <v>1522</v>
      </c>
      <c r="AF1522">
        <f t="shared" si="216"/>
        <v>0.87958656330749341</v>
      </c>
      <c r="AG1522">
        <f>AG1521*(1-(AG$1+AG$5))^($A1522-$A1521)*(1+2*(E1522/E1521-1))</f>
        <v>185410941.35776645</v>
      </c>
      <c r="AK1522">
        <f t="shared" si="224"/>
        <v>7.8040504675962419</v>
      </c>
      <c r="AO1522">
        <f>AO1521*(1-AO$1+H1521)^($A1522-$A1521)*(2-E1522/E1521)</f>
        <v>7.7937596103281805</v>
      </c>
    </row>
    <row r="1523" spans="1:41" x14ac:dyDescent="0.25">
      <c r="A1523" s="1">
        <v>40274</v>
      </c>
      <c r="B1523" s="12">
        <v>16.23</v>
      </c>
      <c r="C1523" s="12">
        <v>18.84</v>
      </c>
      <c r="D1523">
        <v>31722.76</v>
      </c>
      <c r="E1523">
        <v>28379.360000000001</v>
      </c>
      <c r="F1523">
        <v>149535.45000000001</v>
      </c>
      <c r="G1523">
        <v>133795.19</v>
      </c>
      <c r="H1523">
        <f>(1/(1-91/360*VLOOKUP($A1523,Tbills!$B$4:$C$974,2,1)/100))^((1)/91)-1</f>
        <v>4.8621984320984524E-6</v>
      </c>
      <c r="I1523" s="2">
        <f t="shared" si="223"/>
        <v>20164.157253123412</v>
      </c>
      <c r="J1523">
        <f>VLOOKUP(A1523,'VXX-IV'!A$1:C$4500,3,0)</f>
        <v>20165.57</v>
      </c>
      <c r="K1523" s="10">
        <f t="shared" si="225"/>
        <v>-7.0057373859899741E-5</v>
      </c>
      <c r="L1523">
        <f t="shared" si="217"/>
        <v>967353579.98487723</v>
      </c>
      <c r="O1523">
        <f t="shared" si="218"/>
        <v>3796419.6373880678</v>
      </c>
      <c r="R1523">
        <f t="shared" si="219"/>
        <v>15.095301086228162</v>
      </c>
      <c r="U1523" s="2">
        <f t="shared" si="220"/>
        <v>262.21205683662646</v>
      </c>
      <c r="V1523">
        <f>VLOOKUP(A1523,'VXZ-IV'!A$1:C$4500,3,0)</f>
        <v>262.2</v>
      </c>
      <c r="W1523" s="10">
        <f t="shared" si="226"/>
        <v>4.5983358605949931E-5</v>
      </c>
      <c r="X1523">
        <f t="shared" si="221"/>
        <v>15.04801095969775</v>
      </c>
      <c r="AB1523">
        <f t="shared" si="222"/>
        <v>17136.544378434188</v>
      </c>
      <c r="AE1523">
        <f>ROW()</f>
        <v>1523</v>
      </c>
      <c r="AF1523">
        <f t="shared" si="216"/>
        <v>0.86146496815286622</v>
      </c>
      <c r="AG1523">
        <f>AG1522*(1-(AG$1+AG$5))^($A1523-$A1522)*(1+2*(E1523/E1522-1))</f>
        <v>175343803.49219477</v>
      </c>
      <c r="AK1523">
        <f t="shared" si="224"/>
        <v>8.0154185101562714</v>
      </c>
      <c r="AO1523">
        <f>AO1522*(1-AO$1+H1522)^($A1523-$A1522)*(2-E1523/E1522)</f>
        <v>8.0049646165471593</v>
      </c>
    </row>
    <row r="1524" spans="1:41" x14ac:dyDescent="0.25">
      <c r="A1524" s="1">
        <v>40275</v>
      </c>
      <c r="B1524" s="12">
        <v>16.62</v>
      </c>
      <c r="C1524" s="12">
        <v>19.190000000000001</v>
      </c>
      <c r="D1524">
        <v>32283.88</v>
      </c>
      <c r="E1524">
        <v>28881.21</v>
      </c>
      <c r="F1524">
        <v>150847.65</v>
      </c>
      <c r="G1524">
        <v>134968.62</v>
      </c>
      <c r="H1524">
        <f>(1/(1-91/360*VLOOKUP($A1524,Tbills!$B$4:$C$974,2,1)/100))^((1)/91)-1</f>
        <v>4.8621984320984524E-6</v>
      </c>
      <c r="I1524" s="2">
        <f t="shared" si="223"/>
        <v>20520.325467187435</v>
      </c>
      <c r="J1524">
        <f>VLOOKUP(A1524,'VXX-IV'!A$1:C$4500,3,0)</f>
        <v>20521.77</v>
      </c>
      <c r="K1524" s="10">
        <f t="shared" si="225"/>
        <v>-7.0390264220177023E-5</v>
      </c>
      <c r="L1524">
        <f t="shared" si="217"/>
        <v>1001525812.1474646</v>
      </c>
      <c r="O1524">
        <f t="shared" si="218"/>
        <v>3896990.0095832874</v>
      </c>
      <c r="R1524">
        <f t="shared" si="219"/>
        <v>14.961154896993834</v>
      </c>
      <c r="U1524" s="2">
        <f t="shared" si="220"/>
        <v>264.50656420470614</v>
      </c>
      <c r="V1524">
        <f>VLOOKUP(A1524,'VXZ-IV'!A$1:C$4500,3,0)</f>
        <v>264.48</v>
      </c>
      <c r="W1524" s="10">
        <f t="shared" si="226"/>
        <v>1.0043937048598295E-4</v>
      </c>
      <c r="X1524">
        <f t="shared" si="221"/>
        <v>14.915555545043278</v>
      </c>
      <c r="AB1524">
        <f t="shared" si="222"/>
        <v>17438.972595648935</v>
      </c>
      <c r="AE1524">
        <f>ROW()</f>
        <v>1524</v>
      </c>
      <c r="AF1524">
        <f t="shared" si="216"/>
        <v>0.86607608129233971</v>
      </c>
      <c r="AG1524">
        <f>AG1523*(1-(AG$1+AG$5))^($A1524-$A1523)*(1+2*(E1524/E1523-1))</f>
        <v>181539114.2951563</v>
      </c>
      <c r="AK1524">
        <f t="shared" si="224"/>
        <v>7.8733101245059673</v>
      </c>
      <c r="AO1524">
        <f>AO1523*(1-AO$1+H1523)^($A1524-$A1523)*(2-E1524/E1523)</f>
        <v>7.8631552079194087</v>
      </c>
    </row>
    <row r="1525" spans="1:41" x14ac:dyDescent="0.25">
      <c r="A1525" s="1">
        <v>40276</v>
      </c>
      <c r="B1525" s="12">
        <v>16.48</v>
      </c>
      <c r="C1525" s="12">
        <v>19.079999999999998</v>
      </c>
      <c r="D1525">
        <v>31739.69</v>
      </c>
      <c r="E1525">
        <v>28394.240000000002</v>
      </c>
      <c r="F1525">
        <v>150657.25</v>
      </c>
      <c r="G1525">
        <v>134797.6</v>
      </c>
      <c r="H1525">
        <f>(1/(1-91/360*VLOOKUP($A1525,Tbills!$B$4:$C$974,2,1)/100))^((1)/91)-1</f>
        <v>4.8621984320984524E-6</v>
      </c>
      <c r="I1525" s="2">
        <f t="shared" si="223"/>
        <v>20173.9347253216</v>
      </c>
      <c r="J1525">
        <f>VLOOKUP(A1525,'VXX-IV'!A$1:C$4500,3,0)</f>
        <v>20175.36</v>
      </c>
      <c r="K1525" s="10">
        <f t="shared" si="225"/>
        <v>-7.0644324483004617E-5</v>
      </c>
      <c r="L1525">
        <f t="shared" si="217"/>
        <v>967713044.67039537</v>
      </c>
      <c r="O1525">
        <f t="shared" si="218"/>
        <v>3798300.4918870968</v>
      </c>
      <c r="R1525">
        <f t="shared" si="219"/>
        <v>15.086603900216812</v>
      </c>
      <c r="U1525" s="2">
        <f t="shared" si="220"/>
        <v>264.16626237932701</v>
      </c>
      <c r="V1525">
        <f>VLOOKUP(A1525,'VXZ-IV'!A$1:C$4500,3,0)</f>
        <v>264.16000000000003</v>
      </c>
      <c r="W1525" s="10">
        <f t="shared" si="226"/>
        <v>2.3706766077324914E-5</v>
      </c>
      <c r="X1525">
        <f t="shared" si="221"/>
        <v>14.933975428919538</v>
      </c>
      <c r="AB1525">
        <f t="shared" si="222"/>
        <v>17144.333954251866</v>
      </c>
      <c r="AE1525">
        <f>ROW()</f>
        <v>1525</v>
      </c>
      <c r="AF1525">
        <f t="shared" si="216"/>
        <v>0.86373165618448644</v>
      </c>
      <c r="AG1525">
        <f>AG1524*(1-(AG$1+AG$5))^($A1525-$A1524)*(1+2*(E1525/E1524-1))</f>
        <v>175411291.7061832</v>
      </c>
      <c r="AK1525">
        <f t="shared" si="224"/>
        <v>8.0056901895240031</v>
      </c>
      <c r="AO1525">
        <f>AO1524*(1-AO$1+H1524)^($A1525-$A1524)*(2-E1525/E1524)</f>
        <v>7.9954800787643574</v>
      </c>
    </row>
    <row r="1526" spans="1:41" x14ac:dyDescent="0.25">
      <c r="A1526" s="1">
        <v>40277</v>
      </c>
      <c r="B1526" s="12">
        <v>16.14</v>
      </c>
      <c r="C1526" s="12">
        <v>18.62</v>
      </c>
      <c r="D1526">
        <v>31378.85</v>
      </c>
      <c r="E1526">
        <v>28071.3</v>
      </c>
      <c r="F1526">
        <v>150439.69</v>
      </c>
      <c r="G1526">
        <v>134602.29</v>
      </c>
      <c r="H1526">
        <f>(1/(1-91/360*VLOOKUP($A1526,Tbills!$B$4:$C$974,2,1)/100))^((1)/91)-1</f>
        <v>4.8621984320984524E-6</v>
      </c>
      <c r="I1526" s="2">
        <f t="shared" si="223"/>
        <v>19944.096366752226</v>
      </c>
      <c r="J1526">
        <f>VLOOKUP(A1526,'VXX-IV'!A$1:C$4500,3,0)</f>
        <v>19945.509999999998</v>
      </c>
      <c r="K1526" s="10">
        <f t="shared" si="225"/>
        <v>-7.0874760674022319E-5</v>
      </c>
      <c r="L1526">
        <f t="shared" si="217"/>
        <v>945662452.11268866</v>
      </c>
      <c r="O1526">
        <f t="shared" si="218"/>
        <v>3733375.1010192912</v>
      </c>
      <c r="R1526">
        <f t="shared" si="219"/>
        <v>15.171711267717111</v>
      </c>
      <c r="U1526" s="2">
        <f t="shared" si="220"/>
        <v>263.77835511713954</v>
      </c>
      <c r="V1526">
        <f>VLOOKUP(A1526,'VXZ-IV'!A$1:C$4500,3,0)</f>
        <v>263.76</v>
      </c>
      <c r="W1526" s="10">
        <f t="shared" si="226"/>
        <v>6.95902227008105E-5</v>
      </c>
      <c r="X1526">
        <f t="shared" si="221"/>
        <v>14.955133024946837</v>
      </c>
      <c r="AB1526">
        <f t="shared" si="222"/>
        <v>16948.753072957086</v>
      </c>
      <c r="AE1526">
        <f>ROW()</f>
        <v>1526</v>
      </c>
      <c r="AF1526">
        <f t="shared" si="216"/>
        <v>0.86680988184747587</v>
      </c>
      <c r="AG1526">
        <f>AG1525*(1-(AG$1+AG$5))^($A1526-$A1525)*(1+2*(E1526/E1525-1))</f>
        <v>171415457.72789592</v>
      </c>
      <c r="AK1526">
        <f t="shared" si="224"/>
        <v>8.0963652658479397</v>
      </c>
      <c r="AO1526">
        <f>AO1525*(1-AO$1+H1525)^($A1526-$A1525)*(2-E1526/E1525)</f>
        <v>8.0861563707571715</v>
      </c>
    </row>
    <row r="1527" spans="1:41" x14ac:dyDescent="0.25">
      <c r="A1527" s="1">
        <v>40280</v>
      </c>
      <c r="B1527" s="12">
        <v>15.58</v>
      </c>
      <c r="C1527" s="12">
        <v>18.96</v>
      </c>
      <c r="D1527">
        <v>31330.97</v>
      </c>
      <c r="E1527">
        <v>28028.06</v>
      </c>
      <c r="F1527">
        <v>150037.45000000001</v>
      </c>
      <c r="G1527">
        <v>134240.43</v>
      </c>
      <c r="H1527">
        <f>(1/(1-91/360*VLOOKUP($A1527,Tbills!$B$4:$C$974,2,1)/100))^((1)/91)-1</f>
        <v>4.3064085186728107E-6</v>
      </c>
      <c r="I1527" s="2">
        <f t="shared" si="223"/>
        <v>19912.207634906936</v>
      </c>
      <c r="J1527">
        <f>VLOOKUP(A1527,'VXX-IV'!A$1:C$4500,3,0)</f>
        <v>19913.61</v>
      </c>
      <c r="K1527" s="10">
        <f t="shared" si="225"/>
        <v>-7.042244440180756E-5</v>
      </c>
      <c r="L1527">
        <f t="shared" si="217"/>
        <v>942633456.70315361</v>
      </c>
      <c r="O1527">
        <f t="shared" si="218"/>
        <v>3724372.4259692975</v>
      </c>
      <c r="R1527">
        <f t="shared" si="219"/>
        <v>15.181337216214271</v>
      </c>
      <c r="U1527" s="2">
        <f t="shared" si="220"/>
        <v>263.05383093943016</v>
      </c>
      <c r="V1527">
        <f>VLOOKUP(A1527,'VXZ-IV'!A$1:C$4500,3,0)</f>
        <v>263.04000000000002</v>
      </c>
      <c r="W1527" s="10">
        <f t="shared" si="226"/>
        <v>5.2581126179118698E-5</v>
      </c>
      <c r="X1527">
        <f t="shared" si="221"/>
        <v>14.99386778159659</v>
      </c>
      <c r="AB1527">
        <f t="shared" si="222"/>
        <v>16920.875871876269</v>
      </c>
      <c r="AE1527">
        <f>ROW()</f>
        <v>1527</v>
      </c>
      <c r="AF1527">
        <f t="shared" si="216"/>
        <v>0.82172995780590719</v>
      </c>
      <c r="AG1527">
        <f>AG1526*(1-(AG$1+AG$5))^($A1527-$A1526)*(1+2*(E1527/E1526-1))</f>
        <v>170870098.14230666</v>
      </c>
      <c r="AK1527">
        <f t="shared" si="224"/>
        <v>8.1077036469228521</v>
      </c>
      <c r="AO1527">
        <f>AO1526*(1-AO$1+H1526)^($A1527-$A1526)*(2-E1527/E1526)</f>
        <v>8.0978315323178141</v>
      </c>
    </row>
    <row r="1528" spans="1:41" x14ac:dyDescent="0.25">
      <c r="A1528" s="1">
        <v>40281</v>
      </c>
      <c r="B1528" s="12">
        <v>16.2</v>
      </c>
      <c r="C1528" s="12">
        <v>18.989999999999998</v>
      </c>
      <c r="D1528">
        <v>31475.3</v>
      </c>
      <c r="E1528">
        <v>28157.05</v>
      </c>
      <c r="F1528">
        <v>150582.99</v>
      </c>
      <c r="G1528">
        <v>134727.96</v>
      </c>
      <c r="H1528">
        <f>(1/(1-91/360*VLOOKUP($A1528,Tbills!$B$4:$C$974,2,1)/100))^((1)/91)-1</f>
        <v>4.3064085186728107E-6</v>
      </c>
      <c r="I1528" s="2">
        <f t="shared" si="223"/>
        <v>20003.447922343523</v>
      </c>
      <c r="J1528">
        <f>VLOOKUP(A1528,'VXX-IV'!A$1:C$4500,3,0)</f>
        <v>20004.86</v>
      </c>
      <c r="K1528" s="10">
        <f t="shared" si="225"/>
        <v>-7.0586730248400897E-5</v>
      </c>
      <c r="L1528">
        <f t="shared" si="217"/>
        <v>951270874.78328311</v>
      </c>
      <c r="O1528">
        <f t="shared" si="218"/>
        <v>3749956.3664413905</v>
      </c>
      <c r="R1528">
        <f t="shared" si="219"/>
        <v>15.145718940502936</v>
      </c>
      <c r="U1528" s="2">
        <f t="shared" si="220"/>
        <v>264.00386387538794</v>
      </c>
      <c r="V1528">
        <f>VLOOKUP(A1528,'VXZ-IV'!A$1:C$4500,3,0)</f>
        <v>264</v>
      </c>
      <c r="W1528" s="10">
        <f t="shared" si="226"/>
        <v>1.4635891620873309E-5</v>
      </c>
      <c r="X1528">
        <f t="shared" si="221"/>
        <v>14.938925324901117</v>
      </c>
      <c r="AB1528">
        <f t="shared" si="222"/>
        <v>16998.156019521066</v>
      </c>
      <c r="AE1528">
        <f>ROW()</f>
        <v>1528</v>
      </c>
      <c r="AF1528">
        <f t="shared" si="216"/>
        <v>0.85308056872037918</v>
      </c>
      <c r="AG1528">
        <f>AG1527*(1-(AG$1+AG$5))^($A1528-$A1527)*(1+2*(E1528/E1527-1))</f>
        <v>172437034.79095465</v>
      </c>
      <c r="AK1528">
        <f t="shared" si="224"/>
        <v>8.0700147053980213</v>
      </c>
      <c r="AO1528">
        <f>AO1527*(1-AO$1+H1527)^($A1528-$A1527)*(2-E1528/E1527)</f>
        <v>8.0603004868196351</v>
      </c>
    </row>
    <row r="1529" spans="1:41" x14ac:dyDescent="0.25">
      <c r="A1529" s="1">
        <v>40282</v>
      </c>
      <c r="B1529" s="12">
        <v>15.59</v>
      </c>
      <c r="C1529" s="12">
        <v>18.77</v>
      </c>
      <c r="D1529">
        <v>30738.05</v>
      </c>
      <c r="E1529">
        <v>27497.41</v>
      </c>
      <c r="F1529">
        <v>149558.18</v>
      </c>
      <c r="G1529">
        <v>133810.48000000001</v>
      </c>
      <c r="H1529">
        <f>(1/(1-91/360*VLOOKUP($A1529,Tbills!$B$4:$C$974,2,1)/100))^((1)/91)-1</f>
        <v>4.3064085186728107E-6</v>
      </c>
      <c r="I1529" s="2">
        <f t="shared" si="223"/>
        <v>19534.428258425589</v>
      </c>
      <c r="J1529">
        <f>VLOOKUP(A1529,'VXX-IV'!A$1:C$4500,3,0)</f>
        <v>19535.810000000001</v>
      </c>
      <c r="K1529" s="10">
        <f t="shared" si="225"/>
        <v>-7.0728655449325828E-5</v>
      </c>
      <c r="L1529">
        <f t="shared" si="217"/>
        <v>906662622.40908611</v>
      </c>
      <c r="O1529">
        <f t="shared" si="218"/>
        <v>3618058.1402060846</v>
      </c>
      <c r="R1529">
        <f t="shared" si="219"/>
        <v>15.322436918071821</v>
      </c>
      <c r="U1529" s="2">
        <f t="shared" si="220"/>
        <v>262.20076142165442</v>
      </c>
      <c r="V1529">
        <f>VLOOKUP(A1529,'VXZ-IV'!A$1:C$4500,3,0)</f>
        <v>262.2</v>
      </c>
      <c r="W1529" s="10">
        <f t="shared" si="226"/>
        <v>2.903972747603234E-6</v>
      </c>
      <c r="X1529">
        <f t="shared" si="221"/>
        <v>15.040165949096918</v>
      </c>
      <c r="AB1529">
        <f t="shared" si="222"/>
        <v>16599.358569638927</v>
      </c>
      <c r="AE1529">
        <f>ROW()</f>
        <v>1529</v>
      </c>
      <c r="AF1529">
        <f t="shared" si="216"/>
        <v>0.83058071390516786</v>
      </c>
      <c r="AG1529">
        <f>AG1528*(1-(AG$1+AG$5))^($A1529-$A1528)*(1+2*(E1529/E1528-1))</f>
        <v>164352072.67176342</v>
      </c>
      <c r="AK1529">
        <f t="shared" si="224"/>
        <v>8.2586876435283898</v>
      </c>
      <c r="AO1529">
        <f>AO1528*(1-AO$1+H1528)^($A1529-$A1528)*(2-E1529/E1528)</f>
        <v>8.2488609367189198</v>
      </c>
    </row>
    <row r="1530" spans="1:41" x14ac:dyDescent="0.25">
      <c r="A1530" s="1">
        <v>40283</v>
      </c>
      <c r="B1530" s="12">
        <v>15.89</v>
      </c>
      <c r="C1530" s="12">
        <v>18.899999999999999</v>
      </c>
      <c r="D1530">
        <v>30738.18</v>
      </c>
      <c r="E1530">
        <v>27497.41</v>
      </c>
      <c r="F1530">
        <v>149758.31</v>
      </c>
      <c r="G1530">
        <v>133988.96</v>
      </c>
      <c r="H1530">
        <f>(1/(1-91/360*VLOOKUP($A1530,Tbills!$B$4:$C$974,2,1)/100))^((1)/91)-1</f>
        <v>4.3064085186728107E-6</v>
      </c>
      <c r="I1530" s="2">
        <f t="shared" si="223"/>
        <v>19534.034554156558</v>
      </c>
      <c r="J1530">
        <f>VLOOKUP(A1530,'VXX-IV'!A$1:C$4500,3,0)</f>
        <v>19535.419999999998</v>
      </c>
      <c r="K1530" s="10">
        <f t="shared" si="225"/>
        <v>-7.0919685547621292E-5</v>
      </c>
      <c r="L1530">
        <f t="shared" si="217"/>
        <v>906625540.75017953</v>
      </c>
      <c r="O1530">
        <f t="shared" si="218"/>
        <v>3617936.2166030034</v>
      </c>
      <c r="R1530">
        <f t="shared" si="219"/>
        <v>15.321744259964566</v>
      </c>
      <c r="U1530" s="2">
        <f t="shared" si="220"/>
        <v>262.54522118531958</v>
      </c>
      <c r="V1530">
        <f>VLOOKUP(A1530,'VXZ-IV'!A$1:C$4500,3,0)</f>
        <v>262.52</v>
      </c>
      <c r="W1530" s="10">
        <f t="shared" si="226"/>
        <v>9.6073386102402125E-5</v>
      </c>
      <c r="X1530">
        <f t="shared" si="221"/>
        <v>15.019614117744791</v>
      </c>
      <c r="AB1530">
        <f t="shared" si="222"/>
        <v>16598.779832472821</v>
      </c>
      <c r="AE1530">
        <f>ROW()</f>
        <v>1530</v>
      </c>
      <c r="AF1530">
        <f t="shared" si="216"/>
        <v>0.84074074074074079</v>
      </c>
      <c r="AG1530">
        <f>AG1529*(1-(AG$1+AG$5))^($A1530-$A1529)*(1+2*(E1530/E1529-1))</f>
        <v>164346534.2320542</v>
      </c>
      <c r="AK1530">
        <f t="shared" si="224"/>
        <v>8.258302992323074</v>
      </c>
      <c r="AO1530">
        <f>AO1529*(1-AO$1+H1529)^($A1530-$A1529)*(2-E1530/E1529)</f>
        <v>8.2485913648273641</v>
      </c>
    </row>
    <row r="1531" spans="1:41" x14ac:dyDescent="0.25">
      <c r="A1531" s="1">
        <v>40284</v>
      </c>
      <c r="B1531" s="12">
        <v>18.36</v>
      </c>
      <c r="C1531" s="12">
        <v>20.23</v>
      </c>
      <c r="D1531">
        <v>31963.38</v>
      </c>
      <c r="E1531">
        <v>28593.32</v>
      </c>
      <c r="F1531">
        <v>152830.22</v>
      </c>
      <c r="G1531">
        <v>136736.82999999999</v>
      </c>
      <c r="H1531">
        <f>(1/(1-91/360*VLOOKUP($A1531,Tbills!$B$4:$C$974,2,1)/100))^((1)/91)-1</f>
        <v>4.3064085186728107E-6</v>
      </c>
      <c r="I1531" s="2">
        <f t="shared" si="223"/>
        <v>20312.150717164841</v>
      </c>
      <c r="J1531">
        <f>VLOOKUP(A1531,'VXX-IV'!A$1:C$4500,3,0)</f>
        <v>20313.59</v>
      </c>
      <c r="K1531" s="10">
        <f t="shared" si="225"/>
        <v>-7.0853199023890312E-5</v>
      </c>
      <c r="L1531">
        <f t="shared" si="217"/>
        <v>978852674.57310486</v>
      </c>
      <c r="O1531">
        <f t="shared" si="218"/>
        <v>3834096.4232985168</v>
      </c>
      <c r="R1531">
        <f t="shared" si="219"/>
        <v>15.015741174924157</v>
      </c>
      <c r="U1531" s="2">
        <f t="shared" si="220"/>
        <v>267.92413407373544</v>
      </c>
      <c r="V1531">
        <f>VLOOKUP(A1531,'VXZ-IV'!A$1:C$4500,3,0)</f>
        <v>267.92</v>
      </c>
      <c r="W1531" s="10">
        <f t="shared" si="226"/>
        <v>1.5430254312498448E-5</v>
      </c>
      <c r="X1531">
        <f t="shared" si="221"/>
        <v>14.711108362188677</v>
      </c>
      <c r="AB1531">
        <f t="shared" si="222"/>
        <v>17259.722858240195</v>
      </c>
      <c r="AE1531">
        <f>ROW()</f>
        <v>1531</v>
      </c>
      <c r="AF1531">
        <f t="shared" si="216"/>
        <v>0.90756302521008403</v>
      </c>
      <c r="AG1531">
        <f>AG1530*(1-(AG$1+AG$5))^($A1531-$A1530)*(1+2*(E1531/E1530-1))</f>
        <v>177440625.42796198</v>
      </c>
      <c r="AK1531">
        <f t="shared" si="224"/>
        <v>7.9287988052696701</v>
      </c>
      <c r="AO1531">
        <f>AO1530*(1-AO$1+H1530)^($A1531-$A1530)*(2-E1531/E1530)</f>
        <v>7.9195847190255693</v>
      </c>
    </row>
    <row r="1532" spans="1:41" x14ac:dyDescent="0.25">
      <c r="A1532" s="1">
        <v>40287</v>
      </c>
      <c r="B1532" s="12">
        <v>17.34</v>
      </c>
      <c r="C1532" s="12">
        <v>19.79</v>
      </c>
      <c r="D1532">
        <v>31190.43</v>
      </c>
      <c r="E1532">
        <v>27901.5</v>
      </c>
      <c r="F1532">
        <v>152370.5</v>
      </c>
      <c r="G1532">
        <v>136323.75</v>
      </c>
      <c r="H1532">
        <f>(1/(1-91/360*VLOOKUP($A1532,Tbills!$B$4:$C$974,2,1)/100))^((1)/91)-1</f>
        <v>4.028524218879781E-6</v>
      </c>
      <c r="I1532" s="2">
        <f t="shared" si="223"/>
        <v>19819.505070908155</v>
      </c>
      <c r="J1532">
        <f>VLOOKUP(A1532,'VXX-IV'!A$1:C$4500,3,0)</f>
        <v>19820.91</v>
      </c>
      <c r="K1532" s="10">
        <f t="shared" si="225"/>
        <v>-7.0881159938918081E-5</v>
      </c>
      <c r="L1532">
        <f t="shared" si="217"/>
        <v>931370614.65987349</v>
      </c>
      <c r="O1532">
        <f t="shared" si="218"/>
        <v>3694573.0177612798</v>
      </c>
      <c r="R1532">
        <f t="shared" si="219"/>
        <v>15.195334394106276</v>
      </c>
      <c r="U1532" s="2">
        <f t="shared" si="220"/>
        <v>267.09866713254996</v>
      </c>
      <c r="V1532">
        <f>VLOOKUP(A1532,'VXZ-IV'!A$1:C$4500,3,0)</f>
        <v>267.08</v>
      </c>
      <c r="W1532" s="10">
        <f t="shared" si="226"/>
        <v>6.9893412273369648E-5</v>
      </c>
      <c r="X1532">
        <f t="shared" si="221"/>
        <v>14.754091526967446</v>
      </c>
      <c r="AB1532">
        <f t="shared" si="222"/>
        <v>16840.359531507213</v>
      </c>
      <c r="AE1532">
        <f>ROW()</f>
        <v>1532</v>
      </c>
      <c r="AF1532">
        <f t="shared" si="216"/>
        <v>0.87620010106114199</v>
      </c>
      <c r="AG1532">
        <f>AG1531*(1-(AG$1+AG$5))^($A1532-$A1531)*(1+2*(E1532/E1531-1))</f>
        <v>168837146.29877877</v>
      </c>
      <c r="AK1532">
        <f t="shared" si="224"/>
        <v>8.1195027626356548</v>
      </c>
      <c r="AO1532">
        <f>AO1531*(1-AO$1+H1531)^($A1532-$A1531)*(2-E1532/E1531)</f>
        <v>8.1104051581511758</v>
      </c>
    </row>
    <row r="1533" spans="1:41" x14ac:dyDescent="0.25">
      <c r="A1533" s="1">
        <v>40288</v>
      </c>
      <c r="B1533" s="12">
        <v>15.73</v>
      </c>
      <c r="C1533" s="12">
        <v>18.989999999999998</v>
      </c>
      <c r="D1533">
        <v>29711.040000000001</v>
      </c>
      <c r="E1533">
        <v>26577.99</v>
      </c>
      <c r="F1533">
        <v>151150.01999999999</v>
      </c>
      <c r="G1533">
        <v>135231.25</v>
      </c>
      <c r="H1533">
        <f>(1/(1-91/360*VLOOKUP($A1533,Tbills!$B$4:$C$974,2,1)/100))^((1)/91)-1</f>
        <v>4.028524218879781E-6</v>
      </c>
      <c r="I1533" s="2">
        <f t="shared" si="223"/>
        <v>18878.987865315761</v>
      </c>
      <c r="J1533">
        <f>VLOOKUP(A1533,'VXX-IV'!A$1:C$4500,3,0)</f>
        <v>18880.32</v>
      </c>
      <c r="K1533" s="10">
        <f t="shared" si="225"/>
        <v>-7.0556785279007883E-5</v>
      </c>
      <c r="L1533">
        <f t="shared" si="217"/>
        <v>842976615.08516788</v>
      </c>
      <c r="O1533">
        <f t="shared" si="218"/>
        <v>3431578.8014473794</v>
      </c>
      <c r="R1533">
        <f t="shared" si="219"/>
        <v>15.555027172580296</v>
      </c>
      <c r="U1533" s="2">
        <f t="shared" si="220"/>
        <v>264.95275966585672</v>
      </c>
      <c r="V1533">
        <f>VLOOKUP(A1533,'VXZ-IV'!A$1:C$4500,3,0)</f>
        <v>264.95999999999998</v>
      </c>
      <c r="W1533" s="10">
        <f t="shared" si="226"/>
        <v>-2.7326140335404148E-5</v>
      </c>
      <c r="X1533">
        <f t="shared" si="221"/>
        <v>14.871840816319638</v>
      </c>
      <c r="AB1533">
        <f t="shared" si="222"/>
        <v>16040.976371609539</v>
      </c>
      <c r="AE1533">
        <f>ROW()</f>
        <v>1533</v>
      </c>
      <c r="AF1533">
        <f t="shared" si="216"/>
        <v>0.82833070036861511</v>
      </c>
      <c r="AG1533">
        <f>AG1532*(1-(AG$1+AG$5))^($A1533-$A1532)*(1+2*(E1533/E1532-1))</f>
        <v>152814388.01001602</v>
      </c>
      <c r="AK1533">
        <f t="shared" si="224"/>
        <v>8.5042559522355496</v>
      </c>
      <c r="AO1533">
        <f>AO1532*(1-AO$1+H1532)^($A1533-$A1532)*(2-E1533/E1532)</f>
        <v>8.4948429288314244</v>
      </c>
    </row>
    <row r="1534" spans="1:41" x14ac:dyDescent="0.25">
      <c r="A1534" s="1">
        <v>40289</v>
      </c>
      <c r="B1534" s="12">
        <v>16.32</v>
      </c>
      <c r="C1534" s="12">
        <v>19.3</v>
      </c>
      <c r="D1534">
        <v>29870.9</v>
      </c>
      <c r="E1534">
        <v>26720.880000000001</v>
      </c>
      <c r="F1534">
        <v>153102.35</v>
      </c>
      <c r="G1534">
        <v>136977.42000000001</v>
      </c>
      <c r="H1534">
        <f>(1/(1-91/360*VLOOKUP($A1534,Tbills!$B$4:$C$974,2,1)/100))^((1)/91)-1</f>
        <v>4.028524218879781E-6</v>
      </c>
      <c r="I1534" s="2">
        <f t="shared" si="223"/>
        <v>18980.103286409059</v>
      </c>
      <c r="J1534">
        <f>VLOOKUP(A1534,'VXX-IV'!A$1:C$4500,3,0)</f>
        <v>18981.45</v>
      </c>
      <c r="K1534" s="10">
        <f t="shared" si="225"/>
        <v>-7.0948931242931224E-5</v>
      </c>
      <c r="L1534">
        <f t="shared" si="217"/>
        <v>852005641.8508482</v>
      </c>
      <c r="O1534">
        <f t="shared" si="218"/>
        <v>3459135.7834167588</v>
      </c>
      <c r="R1534">
        <f t="shared" si="219"/>
        <v>15.51251200913749</v>
      </c>
      <c r="U1534" s="2">
        <f t="shared" si="220"/>
        <v>268.36847939106121</v>
      </c>
      <c r="V1534">
        <f>VLOOKUP(A1534,'VXZ-IV'!A$1:C$4500,3,0)</f>
        <v>268.36</v>
      </c>
      <c r="W1534" s="10">
        <f t="shared" si="226"/>
        <v>3.1597075052847146E-5</v>
      </c>
      <c r="X1534">
        <f t="shared" si="221"/>
        <v>14.679324744545067</v>
      </c>
      <c r="AB1534">
        <f t="shared" si="222"/>
        <v>16126.654443947418</v>
      </c>
      <c r="AE1534">
        <f>ROW()</f>
        <v>1534</v>
      </c>
      <c r="AF1534">
        <f t="shared" si="216"/>
        <v>0.84559585492227973</v>
      </c>
      <c r="AG1534">
        <f>AG1533*(1-(AG$1+AG$5))^($A1534-$A1533)*(1+2*(E1534/E1533-1))</f>
        <v>154452320.64452824</v>
      </c>
      <c r="AK1534">
        <f t="shared" si="224"/>
        <v>8.4581409610098213</v>
      </c>
      <c r="AO1534">
        <f>AO1533*(1-AO$1+H1533)^($A1534-$A1533)*(2-E1534/E1533)</f>
        <v>8.4488940376177375</v>
      </c>
    </row>
    <row r="1535" spans="1:41" x14ac:dyDescent="0.25">
      <c r="A1535" s="1">
        <v>40290</v>
      </c>
      <c r="B1535" s="12">
        <v>16.47</v>
      </c>
      <c r="C1535" s="12">
        <v>19.59</v>
      </c>
      <c r="D1535">
        <v>29795.56</v>
      </c>
      <c r="E1535">
        <v>26653.38</v>
      </c>
      <c r="F1535">
        <v>154408.51999999999</v>
      </c>
      <c r="G1535">
        <v>138145.47</v>
      </c>
      <c r="H1535">
        <f>(1/(1-91/360*VLOOKUP($A1535,Tbills!$B$4:$C$974,2,1)/100))^((1)/91)-1</f>
        <v>4.028524218879781E-6</v>
      </c>
      <c r="I1535" s="2">
        <f t="shared" si="223"/>
        <v>18931.77027863876</v>
      </c>
      <c r="J1535">
        <f>VLOOKUP(A1535,'VXX-IV'!A$1:C$4500,3,0)</f>
        <v>18933.11</v>
      </c>
      <c r="K1535" s="10">
        <f t="shared" si="225"/>
        <v>-7.0760765729538377E-5</v>
      </c>
      <c r="L1535">
        <f t="shared" si="217"/>
        <v>847666208.64246106</v>
      </c>
      <c r="O1535">
        <f t="shared" si="218"/>
        <v>3445912.3978562066</v>
      </c>
      <c r="R1535">
        <f t="shared" si="219"/>
        <v>15.531403062931238</v>
      </c>
      <c r="U1535" s="2">
        <f t="shared" si="220"/>
        <v>270.65142567790758</v>
      </c>
      <c r="V1535">
        <f>VLOOKUP(A1535,'VXZ-IV'!A$1:C$4500,3,0)</f>
        <v>270.64</v>
      </c>
      <c r="W1535" s="10">
        <f t="shared" si="226"/>
        <v>4.2217255053156322E-5</v>
      </c>
      <c r="X1535">
        <f t="shared" si="221"/>
        <v>14.553669804061251</v>
      </c>
      <c r="AB1535">
        <f t="shared" si="222"/>
        <v>16085.355833783169</v>
      </c>
      <c r="AE1535">
        <f>ROW()</f>
        <v>1535</v>
      </c>
      <c r="AF1535">
        <f t="shared" si="216"/>
        <v>0.84073506891271055</v>
      </c>
      <c r="AG1535">
        <f>AG1534*(1-(AG$1+AG$5))^($A1535-$A1534)*(1+2*(E1535/E1534-1))</f>
        <v>153666813.64340881</v>
      </c>
      <c r="AK1535">
        <f t="shared" si="224"/>
        <v>8.4791122568167676</v>
      </c>
      <c r="AO1535">
        <f>AO1534*(1-AO$1+H1534)^($A1535-$A1534)*(2-E1535/E1534)</f>
        <v>8.4699577504091881</v>
      </c>
    </row>
    <row r="1536" spans="1:41" x14ac:dyDescent="0.25">
      <c r="A1536" s="1">
        <v>40291</v>
      </c>
      <c r="B1536" s="12">
        <v>16.62</v>
      </c>
      <c r="C1536" s="12">
        <v>19.39</v>
      </c>
      <c r="D1536">
        <v>29582.400000000001</v>
      </c>
      <c r="E1536">
        <v>26462.59</v>
      </c>
      <c r="F1536">
        <v>154095.19</v>
      </c>
      <c r="G1536">
        <v>137864.59</v>
      </c>
      <c r="H1536">
        <f>(1/(1-91/360*VLOOKUP($A1536,Tbills!$B$4:$C$974,2,1)/100))^((1)/91)-1</f>
        <v>4.028524218879781E-6</v>
      </c>
      <c r="I1536" s="2">
        <f t="shared" si="223"/>
        <v>18795.872443590655</v>
      </c>
      <c r="J1536">
        <f>VLOOKUP(A1536,'VXX-IV'!A$1:C$4500,3,0)</f>
        <v>18797.2</v>
      </c>
      <c r="K1536" s="10">
        <f t="shared" si="225"/>
        <v>-7.0625221274767114E-5</v>
      </c>
      <c r="L1536">
        <f t="shared" si="217"/>
        <v>835496289.8164854</v>
      </c>
      <c r="O1536">
        <f t="shared" si="218"/>
        <v>3408797.7705592629</v>
      </c>
      <c r="R1536">
        <f t="shared" si="219"/>
        <v>15.586286824739393</v>
      </c>
      <c r="U1536" s="2">
        <f t="shared" si="220"/>
        <v>270.09562633438634</v>
      </c>
      <c r="V1536">
        <f>VLOOKUP(A1536,'VXZ-IV'!A$1:C$4500,3,0)</f>
        <v>270.08</v>
      </c>
      <c r="W1536" s="10">
        <f t="shared" si="226"/>
        <v>5.785816938086441E-5</v>
      </c>
      <c r="X1536">
        <f t="shared" si="221"/>
        <v>14.582779970766858</v>
      </c>
      <c r="AB1536">
        <f t="shared" si="222"/>
        <v>15969.656973257454</v>
      </c>
      <c r="AE1536">
        <f>ROW()</f>
        <v>1536</v>
      </c>
      <c r="AF1536">
        <f t="shared" si="216"/>
        <v>0.85714285714285721</v>
      </c>
      <c r="AG1536">
        <f>AG1535*(1-(AG$1+AG$5))^($A1536-$A1535)*(1+2*(E1536/E1535-1))</f>
        <v>151461756.43799418</v>
      </c>
      <c r="AK1536">
        <f t="shared" si="224"/>
        <v>8.5394096222329932</v>
      </c>
      <c r="AO1536">
        <f>AO1535*(1-AO$1+H1535)^($A1536-$A1535)*(2-E1536/E1535)</f>
        <v>8.5303061813713139</v>
      </c>
    </row>
    <row r="1537" spans="1:41" x14ac:dyDescent="0.25">
      <c r="A1537" s="1">
        <v>40294</v>
      </c>
      <c r="B1537" s="12">
        <v>17.47</v>
      </c>
      <c r="C1537" s="12">
        <v>19.86</v>
      </c>
      <c r="D1537">
        <v>29963.58</v>
      </c>
      <c r="E1537">
        <v>26803.25</v>
      </c>
      <c r="F1537">
        <v>154572.99</v>
      </c>
      <c r="G1537">
        <v>138290.4</v>
      </c>
      <c r="H1537">
        <f>(1/(1-91/360*VLOOKUP($A1537,Tbills!$B$4:$C$974,2,1)/100))^((1)/91)-1</f>
        <v>4.1674654807088984E-6</v>
      </c>
      <c r="I1537" s="2">
        <f t="shared" si="223"/>
        <v>19036.671493339196</v>
      </c>
      <c r="J1537">
        <f>VLOOKUP(A1537,'VXX-IV'!A$1:C$4500,3,0)</f>
        <v>19038.02</v>
      </c>
      <c r="K1537" s="10">
        <f t="shared" si="225"/>
        <v>-7.083229562765414E-5</v>
      </c>
      <c r="L1537">
        <f t="shared" si="217"/>
        <v>856901918.9783268</v>
      </c>
      <c r="O1537">
        <f t="shared" si="218"/>
        <v>3474270.0608272543</v>
      </c>
      <c r="R1537">
        <f t="shared" si="219"/>
        <v>15.483863548579277</v>
      </c>
      <c r="U1537" s="2">
        <f t="shared" si="220"/>
        <v>270.91328820330386</v>
      </c>
      <c r="V1537">
        <f>VLOOKUP(A1537,'VXZ-IV'!A$1:C$4500,3,0)</f>
        <v>270.92</v>
      </c>
      <c r="W1537" s="10">
        <f t="shared" si="226"/>
        <v>-2.477409086132365E-5</v>
      </c>
      <c r="X1537">
        <f t="shared" si="221"/>
        <v>14.536308157491206</v>
      </c>
      <c r="AB1537">
        <f t="shared" si="222"/>
        <v>16173.546847822503</v>
      </c>
      <c r="AE1537">
        <f>ROW()</f>
        <v>1537</v>
      </c>
      <c r="AF1537">
        <f t="shared" si="216"/>
        <v>0.87965760322255793</v>
      </c>
      <c r="AG1537">
        <f>AG1536*(1-(AG$1+AG$5))^($A1537-$A1536)*(1+2*(E1537/E1536-1))</f>
        <v>155345665.98648423</v>
      </c>
      <c r="AK1537">
        <f t="shared" si="224"/>
        <v>8.4283017549838721</v>
      </c>
      <c r="AO1537">
        <f>AO1536*(1-AO$1+H1536)^($A1537-$A1536)*(2-E1537/E1536)</f>
        <v>8.4196607331984978</v>
      </c>
    </row>
    <row r="1538" spans="1:41" x14ac:dyDescent="0.25">
      <c r="A1538" s="1">
        <v>40295</v>
      </c>
      <c r="B1538" s="12">
        <v>22.81</v>
      </c>
      <c r="C1538" s="12">
        <v>22.72</v>
      </c>
      <c r="D1538">
        <v>33289.519999999997</v>
      </c>
      <c r="E1538">
        <v>29778.29</v>
      </c>
      <c r="F1538">
        <v>161686.15</v>
      </c>
      <c r="G1538">
        <v>144653.69</v>
      </c>
      <c r="H1538">
        <f>(1/(1-91/360*VLOOKUP($A1538,Tbills!$B$4:$C$974,2,1)/100))^((1)/91)-1</f>
        <v>4.1674654807088984E-6</v>
      </c>
      <c r="I1538" s="2">
        <f t="shared" si="223"/>
        <v>21149.215281347249</v>
      </c>
      <c r="J1538">
        <f>VLOOKUP(A1538,'VXX-IV'!A$1:C$4500,3,0)</f>
        <v>21150.71</v>
      </c>
      <c r="K1538" s="10">
        <f t="shared" si="225"/>
        <v>-7.0669904355447066E-5</v>
      </c>
      <c r="L1538">
        <f t="shared" si="217"/>
        <v>1047083452.22952</v>
      </c>
      <c r="O1538">
        <f t="shared" si="218"/>
        <v>4052575.9774496555</v>
      </c>
      <c r="R1538">
        <f t="shared" si="219"/>
        <v>14.623882889904973</v>
      </c>
      <c r="U1538" s="2">
        <f t="shared" si="220"/>
        <v>283.3733013903194</v>
      </c>
      <c r="V1538">
        <f>VLOOKUP(A1538,'VXZ-IV'!A$1:C$4500,3,0)</f>
        <v>283.36</v>
      </c>
      <c r="W1538" s="10">
        <f t="shared" si="226"/>
        <v>4.6941665441169178E-5</v>
      </c>
      <c r="X1538">
        <f t="shared" si="221"/>
        <v>13.866979830259524</v>
      </c>
      <c r="AB1538">
        <f t="shared" si="222"/>
        <v>17968.111204669698</v>
      </c>
      <c r="AE1538">
        <f>ROW()</f>
        <v>1538</v>
      </c>
      <c r="AF1538">
        <f t="shared" si="216"/>
        <v>1.0039612676056338</v>
      </c>
      <c r="AG1538">
        <f>AG1537*(1-(AG$1+AG$5))^($A1538-$A1537)*(1+2*(E1538/E1537-1))</f>
        <v>189824607.11048564</v>
      </c>
      <c r="AK1538">
        <f t="shared" si="224"/>
        <v>7.492449250463733</v>
      </c>
      <c r="AO1538">
        <f>AO1537*(1-AO$1+H1537)^($A1538-$A1537)*(2-E1538/E1537)</f>
        <v>7.4848706700076786</v>
      </c>
    </row>
    <row r="1539" spans="1:41" x14ac:dyDescent="0.25">
      <c r="A1539" s="1">
        <v>40296</v>
      </c>
      <c r="B1539" s="12">
        <v>21.08</v>
      </c>
      <c r="C1539" s="12">
        <v>22.31</v>
      </c>
      <c r="D1539">
        <v>32919.99</v>
      </c>
      <c r="E1539">
        <v>29447.61</v>
      </c>
      <c r="F1539">
        <v>160957.66</v>
      </c>
      <c r="G1539">
        <v>144001.32999999999</v>
      </c>
      <c r="H1539">
        <f>(1/(1-91/360*VLOOKUP($A1539,Tbills!$B$4:$C$974,2,1)/100))^((1)/91)-1</f>
        <v>4.1674654807088984E-6</v>
      </c>
      <c r="I1539" s="2">
        <f t="shared" si="223"/>
        <v>20913.938649610798</v>
      </c>
      <c r="J1539">
        <f>VLOOKUP(A1539,'VXX-IV'!A$1:C$4500,3,0)</f>
        <v>20915.419999999998</v>
      </c>
      <c r="K1539" s="10">
        <f t="shared" si="225"/>
        <v>-7.0825753879177888E-5</v>
      </c>
      <c r="L1539">
        <f t="shared" si="217"/>
        <v>1023786269.1807326</v>
      </c>
      <c r="O1539">
        <f t="shared" si="218"/>
        <v>3984937.5164633961</v>
      </c>
      <c r="R1539">
        <f t="shared" si="219"/>
        <v>14.70441530707706</v>
      </c>
      <c r="U1539" s="2">
        <f t="shared" si="220"/>
        <v>282.08966158886687</v>
      </c>
      <c r="V1539">
        <f>VLOOKUP(A1539,'VXZ-IV'!A$1:C$4500,3,0)</f>
        <v>282.08</v>
      </c>
      <c r="W1539" s="10">
        <f t="shared" si="226"/>
        <v>3.4251236765703297E-5</v>
      </c>
      <c r="X1539">
        <f t="shared" si="221"/>
        <v>13.929060060979261</v>
      </c>
      <c r="AB1539">
        <f t="shared" si="222"/>
        <v>17767.960600766255</v>
      </c>
      <c r="AE1539">
        <f>ROW()</f>
        <v>1539</v>
      </c>
      <c r="AF1539">
        <f t="shared" si="216"/>
        <v>0.94486777229941732</v>
      </c>
      <c r="AG1539">
        <f>AG1538*(1-(AG$1+AG$5))^($A1539-$A1538)*(1+2*(E1539/E1538-1))</f>
        <v>185602448.67938083</v>
      </c>
      <c r="AK1539">
        <f t="shared" si="224"/>
        <v>7.575298070523929</v>
      </c>
      <c r="AO1539">
        <f>AO1538*(1-AO$1+H1538)^($A1539-$A1538)*(2-E1539/E1538)</f>
        <v>7.5677397979188337</v>
      </c>
    </row>
    <row r="1540" spans="1:41" x14ac:dyDescent="0.25">
      <c r="A1540" s="1">
        <v>40297</v>
      </c>
      <c r="B1540" s="12">
        <v>18.440000000000001</v>
      </c>
      <c r="C1540" s="12">
        <v>20.96</v>
      </c>
      <c r="D1540">
        <v>31415.3</v>
      </c>
      <c r="E1540">
        <v>28101.51</v>
      </c>
      <c r="F1540">
        <v>159328.24</v>
      </c>
      <c r="G1540">
        <v>142542.97</v>
      </c>
      <c r="H1540">
        <f>(1/(1-91/360*VLOOKUP($A1540,Tbills!$B$4:$C$974,2,1)/100))^((1)/91)-1</f>
        <v>4.1674654807088984E-6</v>
      </c>
      <c r="I1540" s="2">
        <f t="shared" si="223"/>
        <v>19957.528432681211</v>
      </c>
      <c r="J1540">
        <f>VLOOKUP(A1540,'VXX-IV'!A$1:C$4500,3,0)</f>
        <v>19958.939999999999</v>
      </c>
      <c r="K1540" s="10">
        <f t="shared" si="225"/>
        <v>-7.0723561411023539E-5</v>
      </c>
      <c r="L1540">
        <f t="shared" si="217"/>
        <v>930150096.33556652</v>
      </c>
      <c r="O1540">
        <f t="shared" si="218"/>
        <v>3711575.0985895661</v>
      </c>
      <c r="R1540">
        <f t="shared" si="219"/>
        <v>15.039817226383077</v>
      </c>
      <c r="U1540" s="2">
        <f t="shared" si="220"/>
        <v>279.22717929451886</v>
      </c>
      <c r="V1540">
        <f>VLOOKUP(A1540,'VXZ-IV'!A$1:C$4500,3,0)</f>
        <v>279.2</v>
      </c>
      <c r="W1540" s="10">
        <f t="shared" si="226"/>
        <v>9.7347043405804357E-5</v>
      </c>
      <c r="X1540">
        <f t="shared" si="221"/>
        <v>14.069663548718864</v>
      </c>
      <c r="AB1540">
        <f t="shared" si="222"/>
        <v>16955.165942641943</v>
      </c>
      <c r="AE1540">
        <f>ROW()</f>
        <v>1540</v>
      </c>
      <c r="AF1540">
        <f t="shared" si="216"/>
        <v>0.87977099236641221</v>
      </c>
      <c r="AG1540">
        <f>AG1539*(1-(AG$1+AG$5))^($A1540-$A1539)*(1+2*(E1540/E1539-1))</f>
        <v>168628362.99507663</v>
      </c>
      <c r="AK1540">
        <f t="shared" si="224"/>
        <v>7.9212087923531138</v>
      </c>
      <c r="AO1540">
        <f>AO1539*(1-AO$1+H1539)^($A1540-$A1539)*(2-E1540/E1539)</f>
        <v>7.9134142509677536</v>
      </c>
    </row>
    <row r="1541" spans="1:41" x14ac:dyDescent="0.25">
      <c r="A1541" s="1">
        <v>40298</v>
      </c>
      <c r="B1541" s="12">
        <v>22.05</v>
      </c>
      <c r="C1541" s="12">
        <v>23.67</v>
      </c>
      <c r="D1541">
        <v>34101.550000000003</v>
      </c>
      <c r="E1541">
        <v>30504.29</v>
      </c>
      <c r="F1541">
        <v>164609.1</v>
      </c>
      <c r="G1541">
        <v>147266.9</v>
      </c>
      <c r="H1541">
        <f>(1/(1-91/360*VLOOKUP($A1541,Tbills!$B$4:$C$974,2,1)/100))^((1)/91)-1</f>
        <v>4.1674654807088984E-6</v>
      </c>
      <c r="I1541" s="2">
        <f t="shared" si="223"/>
        <v>21663.522509554557</v>
      </c>
      <c r="J1541">
        <f>VLOOKUP(A1541,'VXX-IV'!A$1:C$4500,3,0)</f>
        <v>21665.06</v>
      </c>
      <c r="K1541" s="10">
        <f t="shared" si="225"/>
        <v>-7.0966359910551446E-5</v>
      </c>
      <c r="L1541">
        <f t="shared" si="217"/>
        <v>1089167742.871557</v>
      </c>
      <c r="O1541">
        <f t="shared" si="218"/>
        <v>4187463.4773731041</v>
      </c>
      <c r="R1541">
        <f t="shared" si="219"/>
        <v>14.396187224686111</v>
      </c>
      <c r="U1541" s="2">
        <f t="shared" si="220"/>
        <v>288.47499934352436</v>
      </c>
      <c r="V1541">
        <f>VLOOKUP(A1541,'VXZ-IV'!A$1:C$4500,3,0)</f>
        <v>288.48</v>
      </c>
      <c r="W1541" s="10">
        <f t="shared" si="226"/>
        <v>-1.7334499707644113E-5</v>
      </c>
      <c r="X1541">
        <f t="shared" si="221"/>
        <v>13.602942926393343</v>
      </c>
      <c r="AB1541">
        <f t="shared" si="222"/>
        <v>18404.251818967237</v>
      </c>
      <c r="AE1541">
        <f>ROW()</f>
        <v>1541</v>
      </c>
      <c r="AF1541">
        <f t="shared" si="216"/>
        <v>0.9315589353612167</v>
      </c>
      <c r="AG1541">
        <f>AG1540*(1-(AG$1+AG$5))^($A1541-$A1540)*(1+2*(E1541/E1540-1))</f>
        <v>197458369.64503786</v>
      </c>
      <c r="AK1541">
        <f t="shared" si="224"/>
        <v>7.2435796125702465</v>
      </c>
      <c r="AO1541">
        <f>AO1540*(1-AO$1+H1540)^($A1541-$A1540)*(2-E1541/E1540)</f>
        <v>7.2365514173858214</v>
      </c>
    </row>
    <row r="1542" spans="1:41" x14ac:dyDescent="0.25">
      <c r="A1542" s="1">
        <v>40301</v>
      </c>
      <c r="B1542" s="12">
        <v>20.190000000000001</v>
      </c>
      <c r="C1542" s="12">
        <v>22.58</v>
      </c>
      <c r="D1542">
        <v>32886.26</v>
      </c>
      <c r="E1542">
        <v>29416.82</v>
      </c>
      <c r="F1542">
        <v>163274.45000000001</v>
      </c>
      <c r="G1542">
        <v>146071.01999999999</v>
      </c>
      <c r="H1542">
        <f>(1/(1-91/360*VLOOKUP($A1542,Tbills!$B$4:$C$974,2,1)/100))^((1)/91)-1</f>
        <v>4.5842999230050197E-6</v>
      </c>
      <c r="I1542" s="2">
        <f t="shared" si="223"/>
        <v>20889.963070005128</v>
      </c>
      <c r="J1542">
        <f>VLOOKUP(A1542,'VXX-IV'!A$1:C$4500,3,0)</f>
        <v>20891.45</v>
      </c>
      <c r="K1542" s="10">
        <f t="shared" si="225"/>
        <v>-7.1174092505454922E-5</v>
      </c>
      <c r="L1542">
        <f t="shared" si="217"/>
        <v>1011387388.4394436</v>
      </c>
      <c r="O1542">
        <f t="shared" si="218"/>
        <v>3963139.8183984347</v>
      </c>
      <c r="R1542">
        <f t="shared" si="219"/>
        <v>14.650810318354619</v>
      </c>
      <c r="U1542" s="2">
        <f t="shared" si="220"/>
        <v>286.11511453288432</v>
      </c>
      <c r="V1542">
        <f>VLOOKUP(A1542,'VXZ-IV'!A$1:C$4500,3,0)</f>
        <v>286.12</v>
      </c>
      <c r="W1542" s="10">
        <f t="shared" si="226"/>
        <v>-1.7074888563173296E-5</v>
      </c>
      <c r="X1542">
        <f t="shared" si="221"/>
        <v>13.71207256268888</v>
      </c>
      <c r="AB1542">
        <f t="shared" si="222"/>
        <v>17746.288726975297</v>
      </c>
      <c r="AE1542">
        <f>ROW()</f>
        <v>1542</v>
      </c>
      <c r="AF1542">
        <f t="shared" si="216"/>
        <v>0.89415411868910555</v>
      </c>
      <c r="AG1542">
        <f>AG1541*(1-(AG$1+AG$5))^($A1542-$A1541)*(1+2*(E1542/E1541-1))</f>
        <v>183361152.3549206</v>
      </c>
      <c r="AK1542">
        <f t="shared" si="224"/>
        <v>7.5007631911966426</v>
      </c>
      <c r="AO1542">
        <f>AO1541*(1-AO$1+H1541)^($A1542-$A1541)*(2-E1542/E1541)</f>
        <v>7.49379473087106</v>
      </c>
    </row>
    <row r="1543" spans="1:41" x14ac:dyDescent="0.25">
      <c r="A1543" s="1">
        <v>40302</v>
      </c>
      <c r="B1543" s="12">
        <v>23.84</v>
      </c>
      <c r="C1543" s="12">
        <v>25.07</v>
      </c>
      <c r="D1543">
        <v>36225.199999999997</v>
      </c>
      <c r="E1543">
        <v>32403.37</v>
      </c>
      <c r="F1543">
        <v>171543.69</v>
      </c>
      <c r="G1543">
        <v>153468.29999999999</v>
      </c>
      <c r="H1543">
        <f>(1/(1-91/360*VLOOKUP($A1543,Tbills!$B$4:$C$974,2,1)/100))^((1)/91)-1</f>
        <v>4.5842999230050197E-6</v>
      </c>
      <c r="I1543" s="2">
        <f t="shared" si="223"/>
        <v>23010.358675986907</v>
      </c>
      <c r="J1543">
        <f>VLOOKUP(A1543,'VXX-IV'!A$1:C$4500,3,0)</f>
        <v>23011.99</v>
      </c>
      <c r="K1543" s="10">
        <f t="shared" si="225"/>
        <v>-7.0890175647320142E-5</v>
      </c>
      <c r="L1543">
        <f t="shared" si="217"/>
        <v>1216700677.2078617</v>
      </c>
      <c r="O1543">
        <f t="shared" si="218"/>
        <v>4566524.0679279203</v>
      </c>
      <c r="R1543">
        <f t="shared" si="219"/>
        <v>13.906468052414059</v>
      </c>
      <c r="U1543" s="2">
        <f t="shared" si="220"/>
        <v>300.59844474283187</v>
      </c>
      <c r="V1543">
        <f>VLOOKUP(A1543,'VXZ-IV'!A$1:C$4500,3,0)</f>
        <v>300.60000000000002</v>
      </c>
      <c r="W1543" s="10">
        <f t="shared" si="226"/>
        <v>-5.1738428747949428E-6</v>
      </c>
      <c r="X1543">
        <f t="shared" si="221"/>
        <v>13.017248547121831</v>
      </c>
      <c r="AB1543">
        <f t="shared" si="222"/>
        <v>19547.303582590273</v>
      </c>
      <c r="AE1543">
        <f>ROW()</f>
        <v>1543</v>
      </c>
      <c r="AF1543">
        <f t="shared" ref="AF1543:AF1606" si="227">B1543/C1543</f>
        <v>0.95093737534902267</v>
      </c>
      <c r="AG1543">
        <f>AG1542*(1-(AG$1+AG$5))^($A1543-$A1542)*(1+2*(E1543/E1542-1))</f>
        <v>220585292.28982574</v>
      </c>
      <c r="AK1543">
        <f t="shared" si="224"/>
        <v>6.7389324515133202</v>
      </c>
      <c r="AO1543">
        <f>AO1542*(1-AO$1+H1542)^($A1543-$A1542)*(2-E1543/E1542)</f>
        <v>6.7327671863682639</v>
      </c>
    </row>
    <row r="1544" spans="1:41" x14ac:dyDescent="0.25">
      <c r="A1544" s="1">
        <v>40303</v>
      </c>
      <c r="B1544" s="12">
        <v>24.91</v>
      </c>
      <c r="C1544" s="12">
        <v>26.37</v>
      </c>
      <c r="D1544">
        <v>37866.76</v>
      </c>
      <c r="E1544">
        <v>33871.589999999997</v>
      </c>
      <c r="F1544">
        <v>177144.14</v>
      </c>
      <c r="G1544">
        <v>158477.94</v>
      </c>
      <c r="H1544">
        <f>(1/(1-91/360*VLOOKUP($A1544,Tbills!$B$4:$C$974,2,1)/100))^((1)/91)-1</f>
        <v>4.5842999230050197E-6</v>
      </c>
      <c r="I1544" s="2">
        <f t="shared" si="223"/>
        <v>24052.496146994632</v>
      </c>
      <c r="J1544">
        <f>VLOOKUP(A1544,'VXX-IV'!A$1:C$4500,3,0)</f>
        <v>24054.2</v>
      </c>
      <c r="K1544" s="10">
        <f t="shared" si="225"/>
        <v>-7.0833908646705801E-5</v>
      </c>
      <c r="L1544">
        <f t="shared" ref="L1544:L1607" si="228">L1543*(1-L$1+H1544)^($A1544-$A1543)*(1+2*(E1544/E1543-1))</f>
        <v>1326905940.0644915</v>
      </c>
      <c r="O1544">
        <f t="shared" ref="O1544:O1607" si="229">O1543*(1-(O$1+O$5))^($A1544-$A1543)*(1+1.5*(E1544/E1543-1))</f>
        <v>4876728.4581323564</v>
      </c>
      <c r="R1544">
        <f t="shared" ref="R1544:R1607" si="230">R1543*(1-IF($A1544&lt;=R1539,R$1,R$1+IF(AND(WEEKDAY($A1544)&lt;&gt;1,WEEKDAY($A1544)&lt;&gt;7),S$1,0)))^($A1544-$A1543)*(1-0.5*(E1544/E1543-1))</f>
        <v>13.590797611453143</v>
      </c>
      <c r="U1544" s="2">
        <f t="shared" ref="U1544:U1607" si="231">U1543*$F1544/$F1543*(1-U$1)^($A1544-$A1543)</f>
        <v>310.40462387665769</v>
      </c>
      <c r="V1544">
        <f>VLOOKUP(A1544,'VXZ-IV'!A$1:C$4500,3,0)</f>
        <v>310.39999999999998</v>
      </c>
      <c r="W1544" s="10">
        <f t="shared" si="226"/>
        <v>1.4896509850981232E-5</v>
      </c>
      <c r="X1544">
        <f t="shared" ref="X1544:X1607" si="232">X1543*(1-X$1+H1544)^($A1544-$A1543)*(2-G1544/G1543)</f>
        <v>12.591920667464631</v>
      </c>
      <c r="AB1544">
        <f t="shared" ref="AB1544:AB1607" si="233">AB1543*$E1544/$E1543*(1-(AB$1+AB$5+IF(AND(WEEKDAY(A1544)&lt;&gt;1,WEEKDAY(A1544)&lt;&gt;7),IF(A1544&lt;AC$2,AC$1,AC$3),0)))^($A1544-$A1543)</f>
        <v>20432.293569413621</v>
      </c>
      <c r="AE1544">
        <f>ROW()</f>
        <v>1544</v>
      </c>
      <c r="AF1544">
        <f t="shared" si="227"/>
        <v>0.94463405384907084</v>
      </c>
      <c r="AG1544">
        <f>AG1543*(1-(AG$1+AG$5))^($A1544-$A1543)*(1+2*(E1544/E1543-1))</f>
        <v>240566941.72826669</v>
      </c>
      <c r="AK1544">
        <f t="shared" si="224"/>
        <v>6.4332869288313983</v>
      </c>
      <c r="AO1544">
        <f>AO1543*(1-AO$1+H1543)^($A1544-$A1543)*(2-E1544/E1543)</f>
        <v>6.4274923924161289</v>
      </c>
    </row>
    <row r="1545" spans="1:41" x14ac:dyDescent="0.25">
      <c r="A1545" s="1">
        <v>40304</v>
      </c>
      <c r="B1545" s="12">
        <v>32.799999999999997</v>
      </c>
      <c r="C1545" s="12">
        <v>26.37</v>
      </c>
      <c r="D1545">
        <v>44384.92</v>
      </c>
      <c r="E1545">
        <v>39701.89</v>
      </c>
      <c r="F1545">
        <v>191847.77</v>
      </c>
      <c r="G1545">
        <v>171631.47</v>
      </c>
      <c r="H1545">
        <f>(1/(1-91/360*VLOOKUP($A1545,Tbills!$B$4:$C$974,2,1)/100))^((1)/91)-1</f>
        <v>4.5842999230050197E-6</v>
      </c>
      <c r="I1545" s="2">
        <f t="shared" ref="I1545:I1608" si="234">I1544*$D1545/$D1544*(1-I$1)^($A1545-$A1544)</f>
        <v>28192.063069870994</v>
      </c>
      <c r="J1545">
        <f>VLOOKUP(A1545,'VXX-IV'!A$1:C$4500,3,0)</f>
        <v>28194.06</v>
      </c>
      <c r="K1545" s="10">
        <f t="shared" si="225"/>
        <v>-7.0828044240744958E-5</v>
      </c>
      <c r="L1545">
        <f t="shared" si="228"/>
        <v>1783632807.5548809</v>
      </c>
      <c r="O1545">
        <f t="shared" si="229"/>
        <v>6135664.9665606283</v>
      </c>
      <c r="R1545">
        <f t="shared" si="230"/>
        <v>12.420547480624142</v>
      </c>
      <c r="U1545" s="2">
        <f t="shared" si="231"/>
        <v>336.1611783304009</v>
      </c>
      <c r="V1545">
        <f>VLOOKUP(A1545,'VXZ-IV'!A$1:C$4500,3,0)</f>
        <v>336.16</v>
      </c>
      <c r="W1545" s="10">
        <f t="shared" si="226"/>
        <v>3.5052665423584983E-6</v>
      </c>
      <c r="X1545">
        <f t="shared" si="232"/>
        <v>11.546428158443479</v>
      </c>
      <c r="AB1545">
        <f t="shared" si="233"/>
        <v>23948.459142404201</v>
      </c>
      <c r="AE1545">
        <f>ROW()</f>
        <v>1545</v>
      </c>
      <c r="AF1545">
        <f t="shared" si="227"/>
        <v>1.2438376943496396</v>
      </c>
      <c r="AG1545">
        <f>AG1544*(1-(AG$1+AG$5))^($A1545-$A1544)*(1+2*(E1545/E1544-1))</f>
        <v>323373381.03134155</v>
      </c>
      <c r="AK1545">
        <f t="shared" ref="AK1545:AK1608" si="235">AK1544*(1-IF($A1545&lt;=AK1540,AK$1,AK$1+IF(AND(WEEKDAY($A1545)&lt;&gt;1,WEEKDAY($A1545)&lt;&gt;7),AL$1,0)))^($A1545-$A1544)*(2-$E1545/$E1544)</f>
        <v>5.3256803811563014</v>
      </c>
      <c r="AO1545">
        <f>AO1544*(1-AO$1+H1544)^($A1545-$A1544)*(2-E1545/E1544)</f>
        <v>5.320958897058901</v>
      </c>
    </row>
    <row r="1546" spans="1:41" x14ac:dyDescent="0.25">
      <c r="A1546" s="1">
        <v>40305</v>
      </c>
      <c r="B1546" s="12">
        <v>40.950000000000003</v>
      </c>
      <c r="C1546" s="12">
        <v>36.619999999999997</v>
      </c>
      <c r="D1546">
        <v>48360.57</v>
      </c>
      <c r="E1546">
        <v>43257.89</v>
      </c>
      <c r="F1546">
        <v>199962.47</v>
      </c>
      <c r="G1546">
        <v>178890.28</v>
      </c>
      <c r="H1546">
        <f>(1/(1-91/360*VLOOKUP($A1546,Tbills!$B$4:$C$974,2,1)/100))^((1)/91)-1</f>
        <v>4.5842999230050197E-6</v>
      </c>
      <c r="I1546" s="2">
        <f t="shared" si="234"/>
        <v>30716.536052588632</v>
      </c>
      <c r="J1546">
        <f>VLOOKUP(A1546,'VXX-IV'!A$1:C$4500,3,0)</f>
        <v>30718.720000000001</v>
      </c>
      <c r="K1546" s="10">
        <f t="shared" si="225"/>
        <v>-7.1095000422238819E-5</v>
      </c>
      <c r="L1546">
        <f t="shared" si="228"/>
        <v>2103058525.2723269</v>
      </c>
      <c r="O1546">
        <f t="shared" si="229"/>
        <v>6959764.9062158028</v>
      </c>
      <c r="R1546">
        <f t="shared" si="230"/>
        <v>11.863772304301326</v>
      </c>
      <c r="U1546" s="2">
        <f t="shared" si="231"/>
        <v>350.37144546074626</v>
      </c>
      <c r="V1546">
        <f>VLOOKUP(A1546,'VXZ-IV'!A$1:C$4500,3,0)</f>
        <v>350.36</v>
      </c>
      <c r="W1546" s="10">
        <f t="shared" si="226"/>
        <v>3.2667715339274039E-5</v>
      </c>
      <c r="X1546">
        <f t="shared" si="232"/>
        <v>11.057736751828292</v>
      </c>
      <c r="AB1546">
        <f t="shared" si="233"/>
        <v>26092.553590767224</v>
      </c>
      <c r="AE1546">
        <f>ROW()</f>
        <v>1546</v>
      </c>
      <c r="AF1546">
        <f t="shared" si="227"/>
        <v>1.1182413981430914</v>
      </c>
      <c r="AG1546">
        <f>AG1545*(1-(AG$1+AG$5))^($A1546-$A1545)*(1+2*(E1546/E1545-1))</f>
        <v>381288038.08424115</v>
      </c>
      <c r="AK1546">
        <f t="shared" si="235"/>
        <v>4.8484465452687013</v>
      </c>
      <c r="AO1546">
        <f>AO1545*(1-AO$1+H1545)^($A1546-$A1545)*(2-E1546/E1545)</f>
        <v>4.8442168139832864</v>
      </c>
    </row>
    <row r="1547" spans="1:41" x14ac:dyDescent="0.25">
      <c r="A1547" s="1">
        <v>40308</v>
      </c>
      <c r="B1547" s="12">
        <v>28.84</v>
      </c>
      <c r="C1547" s="12">
        <v>28.98</v>
      </c>
      <c r="D1547">
        <v>41546.44</v>
      </c>
      <c r="E1547">
        <v>37162.15</v>
      </c>
      <c r="F1547">
        <v>183307.96</v>
      </c>
      <c r="G1547">
        <v>163988.37</v>
      </c>
      <c r="H1547">
        <f>(1/(1-91/360*VLOOKUP($A1547,Tbills!$B$4:$C$974,2,1)/100))^((1)/91)-1</f>
        <v>4.3064085186728107E-6</v>
      </c>
      <c r="I1547" s="2">
        <f t="shared" si="234"/>
        <v>26386.566002339172</v>
      </c>
      <c r="J1547">
        <f>VLOOKUP(A1547,'VXX-IV'!A$1:C$4500,3,0)</f>
        <v>26388.44</v>
      </c>
      <c r="K1547" s="10">
        <f t="shared" ref="K1547:K1610" si="236">I1547/J1547-1</f>
        <v>-7.1015856216827267E-5</v>
      </c>
      <c r="L1547">
        <f t="shared" si="228"/>
        <v>1510162940.6696253</v>
      </c>
      <c r="O1547">
        <f t="shared" si="229"/>
        <v>5488094.0014047213</v>
      </c>
      <c r="R1547">
        <f t="shared" si="230"/>
        <v>12.697949299058376</v>
      </c>
      <c r="U1547" s="2">
        <f t="shared" si="231"/>
        <v>321.1661511156459</v>
      </c>
      <c r="V1547">
        <f>VLOOKUP(A1547,'VXZ-IV'!A$1:C$4500,3,0)</f>
        <v>321.16000000000003</v>
      </c>
      <c r="W1547" s="10">
        <f t="shared" ref="W1547:W1610" si="237">U1547/V1547-1</f>
        <v>1.9152807466227273E-5</v>
      </c>
      <c r="X1547">
        <f t="shared" si="232"/>
        <v>11.977693471789033</v>
      </c>
      <c r="AB1547">
        <f t="shared" si="233"/>
        <v>22413.344080369505</v>
      </c>
      <c r="AE1547">
        <f>ROW()</f>
        <v>1547</v>
      </c>
      <c r="AF1547">
        <f t="shared" si="227"/>
        <v>0.99516908212560384</v>
      </c>
      <c r="AG1547">
        <f>AG1546*(1-(AG$1+AG$5))^($A1547-$A1546)*(1+2*(E1547/E1546-1))</f>
        <v>273800988.75433207</v>
      </c>
      <c r="AK1547">
        <f t="shared" si="235"/>
        <v>5.5308986084272238</v>
      </c>
      <c r="AO1547">
        <f>AO1546*(1-AO$1+H1546)^($A1547-$A1546)*(2-E1547/E1546)</f>
        <v>5.5263084965377676</v>
      </c>
    </row>
    <row r="1548" spans="1:41" x14ac:dyDescent="0.25">
      <c r="A1548" s="1">
        <v>40309</v>
      </c>
      <c r="B1548" s="12">
        <v>28.32</v>
      </c>
      <c r="C1548" s="12">
        <v>28.87</v>
      </c>
      <c r="D1548">
        <v>41386.06</v>
      </c>
      <c r="E1548">
        <v>37018.53</v>
      </c>
      <c r="F1548">
        <v>183760.56</v>
      </c>
      <c r="G1548">
        <v>164392.57</v>
      </c>
      <c r="H1548">
        <f>(1/(1-91/360*VLOOKUP($A1548,Tbills!$B$4:$C$974,2,1)/100))^((1)/91)-1</f>
        <v>4.3064085186728107E-6</v>
      </c>
      <c r="I1548" s="2">
        <f t="shared" si="234"/>
        <v>26284.066120696592</v>
      </c>
      <c r="J1548">
        <f>VLOOKUP(A1548,'VXX-IV'!A$1:C$4500,3,0)</f>
        <v>26285.94</v>
      </c>
      <c r="K1548" s="10">
        <f t="shared" si="236"/>
        <v>-7.1288274393288553E-5</v>
      </c>
      <c r="L1548">
        <f t="shared" si="228"/>
        <v>1498429045.9769857</v>
      </c>
      <c r="O1548">
        <f t="shared" si="229"/>
        <v>5456095.5012291521</v>
      </c>
      <c r="R1548">
        <f t="shared" si="230"/>
        <v>12.721910959441001</v>
      </c>
      <c r="U1548" s="2">
        <f t="shared" si="231"/>
        <v>321.95128199025152</v>
      </c>
      <c r="V1548">
        <f>VLOOKUP(A1548,'VXZ-IV'!A$1:C$4500,3,0)</f>
        <v>321.92</v>
      </c>
      <c r="W1548" s="10">
        <f t="shared" si="237"/>
        <v>9.7173180453324903E-5</v>
      </c>
      <c r="X1548">
        <f t="shared" si="232"/>
        <v>11.947780280931001</v>
      </c>
      <c r="AB1548">
        <f t="shared" si="233"/>
        <v>22325.945145987884</v>
      </c>
      <c r="AE1548">
        <f>ROW()</f>
        <v>1548</v>
      </c>
      <c r="AF1548">
        <f t="shared" si="227"/>
        <v>0.98094908209213716</v>
      </c>
      <c r="AG1548">
        <f>AG1547*(1-(AG$1+AG$5))^($A1548-$A1547)*(1+2*(E1548/E1547-1))</f>
        <v>271675524.25846994</v>
      </c>
      <c r="AK1548">
        <f t="shared" si="235"/>
        <v>5.5520151897159371</v>
      </c>
      <c r="AO1548">
        <f>AO1547*(1-AO$1+H1547)^($A1548-$A1547)*(2-E1548/E1547)</f>
        <v>5.5474846404151297</v>
      </c>
    </row>
    <row r="1549" spans="1:41" x14ac:dyDescent="0.25">
      <c r="A1549" s="1">
        <v>40310</v>
      </c>
      <c r="B1549" s="12">
        <v>25.52</v>
      </c>
      <c r="C1549" s="12">
        <v>26.65</v>
      </c>
      <c r="D1549">
        <v>39168.79</v>
      </c>
      <c r="E1549">
        <v>35035.089999999997</v>
      </c>
      <c r="F1549">
        <v>177901.23</v>
      </c>
      <c r="G1549">
        <v>159150.09</v>
      </c>
      <c r="H1549">
        <f>(1/(1-91/360*VLOOKUP($A1549,Tbills!$B$4:$C$974,2,1)/100))^((1)/91)-1</f>
        <v>4.3064085186728107E-6</v>
      </c>
      <c r="I1549" s="2">
        <f t="shared" si="234"/>
        <v>24875.283198825859</v>
      </c>
      <c r="J1549">
        <f>VLOOKUP(A1549,'VXX-IV'!A$1:C$4500,3,0)</f>
        <v>24877.05</v>
      </c>
      <c r="K1549" s="10">
        <f t="shared" si="236"/>
        <v>-7.1021329865916805E-5</v>
      </c>
      <c r="L1549">
        <f t="shared" si="228"/>
        <v>1337803711.50301</v>
      </c>
      <c r="O1549">
        <f t="shared" si="229"/>
        <v>5017422.857942705</v>
      </c>
      <c r="R1549">
        <f t="shared" si="230"/>
        <v>13.062138241256655</v>
      </c>
      <c r="U1549" s="2">
        <f t="shared" si="231"/>
        <v>311.6780471541278</v>
      </c>
      <c r="V1549">
        <f>VLOOKUP(A1549,'VXZ-IV'!A$1:C$4500,3,0)</f>
        <v>311.68</v>
      </c>
      <c r="W1549" s="10">
        <f t="shared" si="237"/>
        <v>-6.265547587980258E-6</v>
      </c>
      <c r="X1549">
        <f t="shared" si="232"/>
        <v>12.32839215890214</v>
      </c>
      <c r="AB1549">
        <f t="shared" si="233"/>
        <v>21128.992058659078</v>
      </c>
      <c r="AE1549">
        <f>ROW()</f>
        <v>1549</v>
      </c>
      <c r="AF1549">
        <f t="shared" si="227"/>
        <v>0.95759849906191374</v>
      </c>
      <c r="AG1549">
        <f>AG1548*(1-(AG$1+AG$5))^($A1549-$A1548)*(1+2*(E1549/E1548-1))</f>
        <v>242554789.4642925</v>
      </c>
      <c r="AK1549">
        <f t="shared" si="235"/>
        <v>5.8492177962248721</v>
      </c>
      <c r="AO1549">
        <f>AO1548*(1-AO$1+H1548)^($A1549-$A1548)*(2-E1549/E1548)</f>
        <v>5.8445259389512767</v>
      </c>
    </row>
    <row r="1550" spans="1:41" x14ac:dyDescent="0.25">
      <c r="A1550" s="1">
        <v>40311</v>
      </c>
      <c r="B1550" s="12">
        <v>26.68</v>
      </c>
      <c r="C1550" s="12">
        <v>27.61</v>
      </c>
      <c r="D1550">
        <v>40146.269999999997</v>
      </c>
      <c r="E1550">
        <v>35909.26</v>
      </c>
      <c r="F1550">
        <v>178181.38</v>
      </c>
      <c r="G1550">
        <v>159400.01999999999</v>
      </c>
      <c r="H1550">
        <f>(1/(1-91/360*VLOOKUP($A1550,Tbills!$B$4:$C$974,2,1)/100))^((1)/91)-1</f>
        <v>4.3064085186728107E-6</v>
      </c>
      <c r="I1550" s="2">
        <f t="shared" si="234"/>
        <v>25495.438715025375</v>
      </c>
      <c r="J1550">
        <f>VLOOKUP(A1550,'VXX-IV'!A$1:C$4500,3,0)</f>
        <v>25497.25</v>
      </c>
      <c r="K1550" s="10">
        <f t="shared" si="236"/>
        <v>-7.1038444327320427E-5</v>
      </c>
      <c r="L1550">
        <f t="shared" si="228"/>
        <v>1404506070.1443708</v>
      </c>
      <c r="O1550">
        <f t="shared" si="229"/>
        <v>5205034.0602974417</v>
      </c>
      <c r="R1550">
        <f t="shared" si="230"/>
        <v>12.89859665678097</v>
      </c>
      <c r="U1550" s="2">
        <f t="shared" si="231"/>
        <v>312.16125043686412</v>
      </c>
      <c r="V1550">
        <f>VLOOKUP(A1550,'VXZ-IV'!A$1:C$4500,3,0)</f>
        <v>312.16000000000003</v>
      </c>
      <c r="W1550" s="10">
        <f t="shared" si="237"/>
        <v>4.0057562278317249E-6</v>
      </c>
      <c r="X1550">
        <f t="shared" si="232"/>
        <v>12.308629339900824</v>
      </c>
      <c r="AB1550">
        <f t="shared" si="233"/>
        <v>21655.432206675181</v>
      </c>
      <c r="AE1550">
        <f>ROW()</f>
        <v>1550</v>
      </c>
      <c r="AF1550">
        <f t="shared" si="227"/>
        <v>0.96631655197392252</v>
      </c>
      <c r="AG1550">
        <f>AG1549*(1-(AG$1+AG$5))^($A1550-$A1549)*(1+2*(E1550/E1549-1))</f>
        <v>254650308.02956501</v>
      </c>
      <c r="AK1550">
        <f t="shared" si="235"/>
        <v>5.703006750179294</v>
      </c>
      <c r="AO1550">
        <f>AO1549*(1-AO$1+H1549)^($A1550-$A1549)*(2-E1550/E1549)</f>
        <v>5.6985113597423176</v>
      </c>
    </row>
    <row r="1551" spans="1:41" x14ac:dyDescent="0.25">
      <c r="A1551" s="1">
        <v>40312</v>
      </c>
      <c r="B1551" s="12">
        <v>31.24</v>
      </c>
      <c r="C1551" s="12">
        <v>30.8</v>
      </c>
      <c r="D1551">
        <v>44166.03</v>
      </c>
      <c r="E1551">
        <v>39504.620000000003</v>
      </c>
      <c r="F1551">
        <v>187605.9</v>
      </c>
      <c r="G1551">
        <v>167830.45</v>
      </c>
      <c r="H1551">
        <f>(1/(1-91/360*VLOOKUP($A1551,Tbills!$B$4:$C$974,2,1)/100))^((1)/91)-1</f>
        <v>4.3064085186728107E-6</v>
      </c>
      <c r="I1551" s="2">
        <f t="shared" si="234"/>
        <v>28047.558452446523</v>
      </c>
      <c r="J1551">
        <f>VLOOKUP(A1551,'VXX-IV'!A$1:C$4500,3,0)</f>
        <v>28049.55</v>
      </c>
      <c r="K1551" s="10">
        <f t="shared" si="236"/>
        <v>-7.1001051834218565E-5</v>
      </c>
      <c r="L1551">
        <f t="shared" si="228"/>
        <v>1685685189.3142536</v>
      </c>
      <c r="O1551">
        <f t="shared" si="229"/>
        <v>5986551.4839687124</v>
      </c>
      <c r="R1551">
        <f t="shared" si="230"/>
        <v>12.252316581245989</v>
      </c>
      <c r="U1551" s="2">
        <f t="shared" si="231"/>
        <v>328.66433266868069</v>
      </c>
      <c r="V1551">
        <f>VLOOKUP(A1551,'VXZ-IV'!A$1:C$4500,3,0)</f>
        <v>328.64</v>
      </c>
      <c r="W1551" s="10">
        <f t="shared" si="237"/>
        <v>7.4040496228944264E-5</v>
      </c>
      <c r="X1551">
        <f t="shared" si="232"/>
        <v>11.657263268794916</v>
      </c>
      <c r="AB1551">
        <f t="shared" si="233"/>
        <v>23822.818782329716</v>
      </c>
      <c r="AE1551">
        <f>ROW()</f>
        <v>1551</v>
      </c>
      <c r="AF1551">
        <f t="shared" si="227"/>
        <v>1.0142857142857142</v>
      </c>
      <c r="AG1551">
        <f>AG1550*(1-(AG$1+AG$5))^($A1551-$A1550)*(1+2*(E1551/E1550-1))</f>
        <v>305632957.24672818</v>
      </c>
      <c r="AK1551">
        <f t="shared" si="235"/>
        <v>5.131762855121516</v>
      </c>
      <c r="AO1551">
        <f>AO1550*(1-AO$1+H1550)^($A1551-$A1550)*(2-E1551/E1550)</f>
        <v>5.1277890024829995</v>
      </c>
    </row>
    <row r="1552" spans="1:41" x14ac:dyDescent="0.25">
      <c r="A1552" s="1">
        <v>40315</v>
      </c>
      <c r="B1552" s="12">
        <v>30.84</v>
      </c>
      <c r="C1552" s="12">
        <v>30.51</v>
      </c>
      <c r="D1552">
        <v>44541.21</v>
      </c>
      <c r="E1552">
        <v>39839.69</v>
      </c>
      <c r="F1552">
        <v>190818.11</v>
      </c>
      <c r="G1552">
        <v>170701.89</v>
      </c>
      <c r="H1552">
        <f>(1/(1-91/360*VLOOKUP($A1552,Tbills!$B$4:$C$974,2,1)/100))^((1)/91)-1</f>
        <v>4.4453533327715178E-6</v>
      </c>
      <c r="I1552" s="2">
        <f t="shared" si="234"/>
        <v>28283.746764867334</v>
      </c>
      <c r="J1552">
        <f>VLOOKUP(A1552,'VXX-IV'!A$1:C$4500,3,0)</f>
        <v>28285.759999999998</v>
      </c>
      <c r="K1552" s="10">
        <f t="shared" si="236"/>
        <v>-7.1174864407552718E-5</v>
      </c>
      <c r="L1552">
        <f t="shared" si="228"/>
        <v>1714070839.8728876</v>
      </c>
      <c r="O1552">
        <f t="shared" si="229"/>
        <v>6062103.6224715393</v>
      </c>
      <c r="R1552">
        <f t="shared" si="230"/>
        <v>12.198701282192259</v>
      </c>
      <c r="U1552" s="2">
        <f t="shared" si="231"/>
        <v>334.2673084540225</v>
      </c>
      <c r="V1552">
        <f>VLOOKUP(A1552,'VXZ-IV'!A$1:C$4500,3,0)</f>
        <v>334.24</v>
      </c>
      <c r="W1552" s="10">
        <f t="shared" si="237"/>
        <v>8.1703129555021903E-5</v>
      </c>
      <c r="X1552">
        <f t="shared" si="232"/>
        <v>11.456698640673231</v>
      </c>
      <c r="AB1552">
        <f t="shared" si="233"/>
        <v>24022.366197352185</v>
      </c>
      <c r="AE1552">
        <f>ROW()</f>
        <v>1552</v>
      </c>
      <c r="AF1552">
        <f t="shared" si="227"/>
        <v>1.0108161258603736</v>
      </c>
      <c r="AG1552">
        <f>AG1551*(1-(AG$1+AG$5))^($A1552-$A1551)*(1+2*(E1552/E1551-1))</f>
        <v>310786166.73428071</v>
      </c>
      <c r="AK1552">
        <f t="shared" si="235"/>
        <v>5.087525380145391</v>
      </c>
      <c r="AO1552">
        <f>AO1551*(1-AO$1+H1551)^($A1552-$A1551)*(2-E1552/E1551)</f>
        <v>5.083797712362732</v>
      </c>
    </row>
    <row r="1553" spans="1:41" x14ac:dyDescent="0.25">
      <c r="A1553" s="1">
        <v>40316</v>
      </c>
      <c r="B1553" s="12">
        <v>33.549999999999997</v>
      </c>
      <c r="C1553" s="12">
        <v>32.81</v>
      </c>
      <c r="D1553">
        <v>47564.2</v>
      </c>
      <c r="E1553">
        <v>42543.42</v>
      </c>
      <c r="F1553">
        <v>197026.65</v>
      </c>
      <c r="G1553">
        <v>176255.16</v>
      </c>
      <c r="H1553">
        <f>(1/(1-91/360*VLOOKUP($A1553,Tbills!$B$4:$C$974,2,1)/100))^((1)/91)-1</f>
        <v>4.4453533327715178E-6</v>
      </c>
      <c r="I1553" s="2">
        <f t="shared" si="234"/>
        <v>30202.614271581242</v>
      </c>
      <c r="J1553">
        <f>VLOOKUP(A1553,'VXX-IV'!A$1:C$4500,3,0)</f>
        <v>30204.76</v>
      </c>
      <c r="K1553" s="10">
        <f t="shared" si="236"/>
        <v>-7.1039412952056402E-5</v>
      </c>
      <c r="L1553">
        <f t="shared" si="228"/>
        <v>1946643138.4524703</v>
      </c>
      <c r="O1553">
        <f t="shared" si="229"/>
        <v>6678987.6898569455</v>
      </c>
      <c r="R1553">
        <f t="shared" si="230"/>
        <v>11.784234669917774</v>
      </c>
      <c r="U1553" s="2">
        <f t="shared" si="231"/>
        <v>345.13475737903934</v>
      </c>
      <c r="V1553">
        <f>VLOOKUP(A1553,'VXZ-IV'!A$1:C$4500,3,0)</f>
        <v>345.12</v>
      </c>
      <c r="W1553" s="10">
        <f t="shared" si="237"/>
        <v>4.2760138616593224E-5</v>
      </c>
      <c r="X1553">
        <f t="shared" si="232"/>
        <v>11.083628897740773</v>
      </c>
      <c r="AB1553">
        <f t="shared" si="233"/>
        <v>25651.755389858234</v>
      </c>
      <c r="AE1553">
        <f>ROW()</f>
        <v>1553</v>
      </c>
      <c r="AF1553">
        <f t="shared" si="227"/>
        <v>1.0225540993599511</v>
      </c>
      <c r="AG1553">
        <f>AG1552*(1-(AG$1+AG$5))^($A1553-$A1552)*(1+2*(E1553/E1552-1))</f>
        <v>352957425.81502086</v>
      </c>
      <c r="AK1553">
        <f t="shared" si="235"/>
        <v>4.7420383926214607</v>
      </c>
      <c r="AO1553">
        <f>AO1552*(1-AO$1+H1552)^($A1553-$A1552)*(2-E1553/E1552)</f>
        <v>4.7386303717026408</v>
      </c>
    </row>
    <row r="1554" spans="1:41" x14ac:dyDescent="0.25">
      <c r="A1554" s="1">
        <v>40317</v>
      </c>
      <c r="B1554" s="12">
        <v>35.32</v>
      </c>
      <c r="C1554" s="12">
        <v>34.18</v>
      </c>
      <c r="D1554">
        <v>48640.18</v>
      </c>
      <c r="E1554">
        <v>43505.63</v>
      </c>
      <c r="F1554">
        <v>202500.49</v>
      </c>
      <c r="G1554">
        <v>181151.14</v>
      </c>
      <c r="H1554">
        <f>(1/(1-91/360*VLOOKUP($A1554,Tbills!$B$4:$C$974,2,1)/100))^((1)/91)-1</f>
        <v>4.4453533327715178E-6</v>
      </c>
      <c r="I1554" s="2">
        <f t="shared" si="234"/>
        <v>30885.0936988473</v>
      </c>
      <c r="J1554">
        <f>VLOOKUP(A1554,'VXX-IV'!A$1:C$4500,3,0)</f>
        <v>30887.29</v>
      </c>
      <c r="K1554" s="10">
        <f t="shared" si="236"/>
        <v>-7.1106955407906902E-5</v>
      </c>
      <c r="L1554">
        <f t="shared" si="228"/>
        <v>2034615160.1908929</v>
      </c>
      <c r="O1554">
        <f t="shared" si="229"/>
        <v>6905344.2663333612</v>
      </c>
      <c r="R1554">
        <f t="shared" si="230"/>
        <v>11.650445206825637</v>
      </c>
      <c r="U1554" s="2">
        <f t="shared" si="231"/>
        <v>354.71472168460434</v>
      </c>
      <c r="V1554">
        <f>VLOOKUP(A1554,'VXZ-IV'!A$1:C$4500,3,0)</f>
        <v>354.72</v>
      </c>
      <c r="W1554" s="10">
        <f t="shared" si="237"/>
        <v>-1.48802305922624E-5</v>
      </c>
      <c r="X1554">
        <f t="shared" si="232"/>
        <v>10.775399454510339</v>
      </c>
      <c r="AB1554">
        <f t="shared" si="233"/>
        <v>26231.009862706022</v>
      </c>
      <c r="AE1554">
        <f>ROW()</f>
        <v>1554</v>
      </c>
      <c r="AF1554">
        <f t="shared" si="227"/>
        <v>1.0333528379169106</v>
      </c>
      <c r="AG1554">
        <f>AG1553*(1-(AG$1+AG$5))^($A1554-$A1553)*(1+2*(E1554/E1553-1))</f>
        <v>368910760.56845862</v>
      </c>
      <c r="AK1554">
        <f t="shared" si="235"/>
        <v>4.6345712338093481</v>
      </c>
      <c r="AO1554">
        <f>AO1553*(1-AO$1+H1553)^($A1554-$A1553)*(2-E1554/E1553)</f>
        <v>4.6313054473600728</v>
      </c>
    </row>
    <row r="1555" spans="1:41" x14ac:dyDescent="0.25">
      <c r="A1555" s="1">
        <v>40318</v>
      </c>
      <c r="B1555" s="12">
        <v>45.79</v>
      </c>
      <c r="C1555" s="12">
        <v>40.83</v>
      </c>
      <c r="D1555">
        <v>55191.77</v>
      </c>
      <c r="E1555">
        <v>49365.42</v>
      </c>
      <c r="F1555">
        <v>217577.61</v>
      </c>
      <c r="G1555">
        <v>194637.89</v>
      </c>
      <c r="H1555">
        <f>(1/(1-91/360*VLOOKUP($A1555,Tbills!$B$4:$C$974,2,1)/100))^((1)/91)-1</f>
        <v>4.4453533327715178E-6</v>
      </c>
      <c r="I1555" s="2">
        <f t="shared" si="234"/>
        <v>35044.307475079178</v>
      </c>
      <c r="J1555">
        <f>VLOOKUP(A1555,'VXX-IV'!A$1:C$4500,3,0)</f>
        <v>35046.800000000003</v>
      </c>
      <c r="K1555" s="10">
        <f t="shared" si="236"/>
        <v>-7.1119900271199299E-5</v>
      </c>
      <c r="L1555">
        <f t="shared" si="228"/>
        <v>2582596082.3787045</v>
      </c>
      <c r="O1555">
        <f t="shared" si="229"/>
        <v>8300189.7556236293</v>
      </c>
      <c r="R1555">
        <f t="shared" si="230"/>
        <v>10.865352543264981</v>
      </c>
      <c r="U1555" s="2">
        <f t="shared" si="231"/>
        <v>381.11561854435496</v>
      </c>
      <c r="V1555">
        <f>VLOOKUP(A1555,'VXZ-IV'!A$1:C$4500,3,0)</f>
        <v>381.12</v>
      </c>
      <c r="W1555" s="10">
        <f t="shared" si="237"/>
        <v>-1.1496262712684668E-5</v>
      </c>
      <c r="X1555">
        <f t="shared" si="232"/>
        <v>9.97284359578288</v>
      </c>
      <c r="AB1555">
        <f t="shared" si="233"/>
        <v>29763.036921860516</v>
      </c>
      <c r="AE1555">
        <f>ROW()</f>
        <v>1555</v>
      </c>
      <c r="AF1555">
        <f t="shared" si="227"/>
        <v>1.1214793044330149</v>
      </c>
      <c r="AG1555">
        <f>AG1554*(1-(AG$1+AG$5))^($A1555-$A1554)*(1+2*(E1555/E1554-1))</f>
        <v>468272443.71797323</v>
      </c>
      <c r="AK1555">
        <f t="shared" si="235"/>
        <v>4.0101522728943841</v>
      </c>
      <c r="AO1555">
        <f>AO1554*(1-AO$1+H1554)^($A1555-$A1554)*(2-E1555/E1554)</f>
        <v>4.0073827311133101</v>
      </c>
    </row>
    <row r="1556" spans="1:41" x14ac:dyDescent="0.25">
      <c r="A1556" s="1">
        <v>40319</v>
      </c>
      <c r="B1556" s="12">
        <v>40.1</v>
      </c>
      <c r="C1556" s="12">
        <v>37.4</v>
      </c>
      <c r="D1556">
        <v>54917.09</v>
      </c>
      <c r="E1556">
        <v>49119.519999999997</v>
      </c>
      <c r="F1556">
        <v>217889.6</v>
      </c>
      <c r="G1556">
        <v>194916.12</v>
      </c>
      <c r="H1556">
        <f>(1/(1-91/360*VLOOKUP($A1556,Tbills!$B$4:$C$974,2,1)/100))^((1)/91)-1</f>
        <v>4.4453533327715178E-6</v>
      </c>
      <c r="I1556" s="2">
        <f t="shared" si="234"/>
        <v>34869.047697996837</v>
      </c>
      <c r="J1556">
        <f>VLOOKUP(A1556,'VXX-IV'!A$1:C$4500,3,0)</f>
        <v>34871.53</v>
      </c>
      <c r="K1556" s="10">
        <f t="shared" si="236"/>
        <v>-7.1184201070662034E-5</v>
      </c>
      <c r="L1556">
        <f t="shared" si="228"/>
        <v>2556762907.4591489</v>
      </c>
      <c r="O1556">
        <f t="shared" si="229"/>
        <v>8237894.538076994</v>
      </c>
      <c r="R1556">
        <f t="shared" si="230"/>
        <v>10.891921500253916</v>
      </c>
      <c r="U1556" s="2">
        <f t="shared" si="231"/>
        <v>381.65280352090275</v>
      </c>
      <c r="V1556">
        <f>VLOOKUP(A1556,'VXZ-IV'!A$1:C$4500,3,0)</f>
        <v>381.64</v>
      </c>
      <c r="W1556" s="10">
        <f t="shared" si="237"/>
        <v>3.3548686989792742E-5</v>
      </c>
      <c r="X1556">
        <f t="shared" si="232"/>
        <v>9.9582636031877421</v>
      </c>
      <c r="AB1556">
        <f t="shared" si="233"/>
        <v>29613.748177308924</v>
      </c>
      <c r="AE1556">
        <f>ROW()</f>
        <v>1556</v>
      </c>
      <c r="AF1556">
        <f t="shared" si="227"/>
        <v>1.072192513368984</v>
      </c>
      <c r="AG1556">
        <f>AG1555*(1-(AG$1+AG$5))^($A1556-$A1555)*(1+2*(E1556/E1555-1))</f>
        <v>463591684.99292338</v>
      </c>
      <c r="AK1556">
        <f t="shared" si="235"/>
        <v>4.02994001760585</v>
      </c>
      <c r="AO1556">
        <f>AO1555*(1-AO$1+H1555)^($A1556-$A1555)*(2-E1556/E1555)</f>
        <v>4.0272133311033338</v>
      </c>
    </row>
    <row r="1557" spans="1:41" x14ac:dyDescent="0.25">
      <c r="A1557" s="1">
        <v>40322</v>
      </c>
      <c r="B1557" s="12">
        <v>38.32</v>
      </c>
      <c r="C1557" s="12">
        <v>36.909999999999997</v>
      </c>
      <c r="D1557">
        <v>53931.24</v>
      </c>
      <c r="E1557">
        <v>48237.09</v>
      </c>
      <c r="F1557">
        <v>217043.63</v>
      </c>
      <c r="G1557">
        <v>194156.75</v>
      </c>
      <c r="H1557">
        <f>(1/(1-91/360*VLOOKUP($A1557,Tbills!$B$4:$C$974,2,1)/100))^((1)/91)-1</f>
        <v>4.5842999230050197E-6</v>
      </c>
      <c r="I1557" s="2">
        <f t="shared" si="234"/>
        <v>34240.587423643949</v>
      </c>
      <c r="J1557">
        <f>VLOOKUP(A1557,'VXX-IV'!A$1:C$4500,3,0)</f>
        <v>34243.019999999997</v>
      </c>
      <c r="K1557" s="10">
        <f t="shared" si="236"/>
        <v>-7.1038604540385464E-5</v>
      </c>
      <c r="L1557">
        <f t="shared" si="228"/>
        <v>2464598273.7379713</v>
      </c>
      <c r="O1557">
        <f t="shared" si="229"/>
        <v>8015094.0749360006</v>
      </c>
      <c r="R1557">
        <f t="shared" si="230"/>
        <v>10.988267619326734</v>
      </c>
      <c r="U1557" s="2">
        <f t="shared" si="231"/>
        <v>380.14320354872189</v>
      </c>
      <c r="V1557">
        <f>VLOOKUP(A1557,'VXZ-IV'!A$1:C$4500,3,0)</f>
        <v>380.12</v>
      </c>
      <c r="W1557" s="10">
        <f t="shared" si="237"/>
        <v>6.1042693680679605E-5</v>
      </c>
      <c r="X1557">
        <f t="shared" si="232"/>
        <v>9.9960880699655803</v>
      </c>
      <c r="AB1557">
        <f t="shared" si="233"/>
        <v>29078.696802507362</v>
      </c>
      <c r="AE1557">
        <f>ROW()</f>
        <v>1557</v>
      </c>
      <c r="AF1557">
        <f t="shared" si="227"/>
        <v>1.0382010295312925</v>
      </c>
      <c r="AG1557">
        <f>AG1556*(1-(AG$1+AG$5))^($A1557-$A1556)*(1+2*(E1557/E1556-1))</f>
        <v>446889695.08381873</v>
      </c>
      <c r="AK1557">
        <f t="shared" si="235"/>
        <v>4.1017645347749978</v>
      </c>
      <c r="AO1557">
        <f>AO1556*(1-AO$1+H1556)^($A1557-$A1556)*(2-E1557/E1556)</f>
        <v>4.0991618422421672</v>
      </c>
    </row>
    <row r="1558" spans="1:41" x14ac:dyDescent="0.25">
      <c r="A1558" s="1">
        <v>40323</v>
      </c>
      <c r="B1558" s="12">
        <v>34.61</v>
      </c>
      <c r="C1558" s="12">
        <v>34.9</v>
      </c>
      <c r="D1558">
        <v>51970.42</v>
      </c>
      <c r="E1558">
        <v>46483.08</v>
      </c>
      <c r="F1558">
        <v>214151.09</v>
      </c>
      <c r="G1558">
        <v>191568.33</v>
      </c>
      <c r="H1558">
        <f>(1/(1-91/360*VLOOKUP($A1558,Tbills!$B$4:$C$974,2,1)/100))^((1)/91)-1</f>
        <v>4.5842999230050197E-6</v>
      </c>
      <c r="I1558" s="2">
        <f t="shared" si="234"/>
        <v>32994.871227907985</v>
      </c>
      <c r="J1558">
        <f>VLOOKUP(A1558,'VXX-IV'!A$1:C$4500,3,0)</f>
        <v>32997.22</v>
      </c>
      <c r="K1558" s="10">
        <f t="shared" si="236"/>
        <v>-7.1180908331580639E-5</v>
      </c>
      <c r="L1558">
        <f t="shared" si="228"/>
        <v>2285268673.1730552</v>
      </c>
      <c r="O1558">
        <f t="shared" si="229"/>
        <v>7577668.2096296744</v>
      </c>
      <c r="R1558">
        <f t="shared" si="230"/>
        <v>11.187541024992191</v>
      </c>
      <c r="U1558" s="2">
        <f t="shared" si="231"/>
        <v>375.06789016143728</v>
      </c>
      <c r="V1558">
        <f>VLOOKUP(A1558,'VXZ-IV'!A$1:C$4500,3,0)</f>
        <v>375.04</v>
      </c>
      <c r="W1558" s="10">
        <f t="shared" si="237"/>
        <v>7.4365831477241073E-5</v>
      </c>
      <c r="X1558">
        <f t="shared" si="232"/>
        <v>10.129023699798378</v>
      </c>
      <c r="AB1558">
        <f t="shared" si="233"/>
        <v>28020.35246819464</v>
      </c>
      <c r="AE1558">
        <f>ROW()</f>
        <v>1558</v>
      </c>
      <c r="AF1558">
        <f t="shared" si="227"/>
        <v>0.99169054441260751</v>
      </c>
      <c r="AG1558">
        <f>AG1557*(1-(AG$1+AG$5))^($A1558-$A1557)*(1+2*(E1558/E1557-1))</f>
        <v>414375884.88645631</v>
      </c>
      <c r="AK1558">
        <f t="shared" si="235"/>
        <v>4.2507160087861857</v>
      </c>
      <c r="AO1558">
        <f>AO1557*(1-AO$1+H1557)^($A1558-$A1557)*(2-E1558/E1557)</f>
        <v>4.248079013502319</v>
      </c>
    </row>
    <row r="1559" spans="1:41" x14ac:dyDescent="0.25">
      <c r="A1559" s="1">
        <v>40324</v>
      </c>
      <c r="B1559" s="12">
        <v>35.020000000000003</v>
      </c>
      <c r="C1559" s="12">
        <v>33.950000000000003</v>
      </c>
      <c r="D1559">
        <v>50572.39</v>
      </c>
      <c r="E1559">
        <v>45232.45</v>
      </c>
      <c r="F1559">
        <v>212430.12</v>
      </c>
      <c r="G1559">
        <v>190027.96</v>
      </c>
      <c r="H1559">
        <f>(1/(1-91/360*VLOOKUP($A1559,Tbills!$B$4:$C$974,2,1)/100))^((1)/91)-1</f>
        <v>4.5842999230050197E-6</v>
      </c>
      <c r="I1559" s="2">
        <f t="shared" si="234"/>
        <v>32106.5099840904</v>
      </c>
      <c r="J1559">
        <f>VLOOKUP(A1559,'VXX-IV'!A$1:C$4500,3,0)</f>
        <v>32108.79</v>
      </c>
      <c r="K1559" s="10">
        <f t="shared" si="236"/>
        <v>-7.1009088464579762E-5</v>
      </c>
      <c r="L1559">
        <f t="shared" si="228"/>
        <v>2162210262.0823135</v>
      </c>
      <c r="O1559">
        <f t="shared" si="229"/>
        <v>7271606.7452130672</v>
      </c>
      <c r="R1559">
        <f t="shared" si="230"/>
        <v>11.337529207858456</v>
      </c>
      <c r="U1559" s="2">
        <f t="shared" si="231"/>
        <v>372.04468180566357</v>
      </c>
      <c r="V1559">
        <f>VLOOKUP(A1559,'VXZ-IV'!A$1:C$4500,3,0)</f>
        <v>372.04</v>
      </c>
      <c r="W1559" s="10">
        <f t="shared" si="237"/>
        <v>1.2584145961502813E-5</v>
      </c>
      <c r="X1559">
        <f t="shared" si="232"/>
        <v>10.210138703710651</v>
      </c>
      <c r="AB1559">
        <f t="shared" si="233"/>
        <v>27265.512591695217</v>
      </c>
      <c r="AE1559">
        <f>ROW()</f>
        <v>1559</v>
      </c>
      <c r="AF1559">
        <f t="shared" si="227"/>
        <v>1.031516936671576</v>
      </c>
      <c r="AG1559">
        <f>AG1558*(1-(AG$1+AG$5))^($A1559-$A1558)*(1+2*(E1559/E1558-1))</f>
        <v>392065057.30030167</v>
      </c>
      <c r="AK1559">
        <f t="shared" si="235"/>
        <v>4.3648784677108816</v>
      </c>
      <c r="AO1559">
        <f>AO1558*(1-AO$1+H1558)^($A1559-$A1558)*(2-E1559/E1558)</f>
        <v>4.3622324794492231</v>
      </c>
    </row>
    <row r="1560" spans="1:41" x14ac:dyDescent="0.25">
      <c r="A1560" s="1">
        <v>40325</v>
      </c>
      <c r="B1560" s="12">
        <v>29.68</v>
      </c>
      <c r="C1560" s="12">
        <v>30.64</v>
      </c>
      <c r="D1560">
        <v>46126.74</v>
      </c>
      <c r="E1560">
        <v>41256.01</v>
      </c>
      <c r="F1560">
        <v>202577.64</v>
      </c>
      <c r="G1560">
        <v>181213.61</v>
      </c>
      <c r="H1560">
        <f>(1/(1-91/360*VLOOKUP($A1560,Tbills!$B$4:$C$974,2,1)/100))^((1)/91)-1</f>
        <v>4.5842999230050197E-6</v>
      </c>
      <c r="I1560" s="2">
        <f t="shared" si="234"/>
        <v>29283.419807793467</v>
      </c>
      <c r="J1560">
        <f>VLOOKUP(A1560,'VXX-IV'!A$1:C$4500,3,0)</f>
        <v>29285.5</v>
      </c>
      <c r="K1560" s="10">
        <f t="shared" si="236"/>
        <v>-7.1031473136251577E-5</v>
      </c>
      <c r="L1560">
        <f t="shared" si="228"/>
        <v>1781972776.1440971</v>
      </c>
      <c r="O1560">
        <f t="shared" si="229"/>
        <v>6312510.2515833937</v>
      </c>
      <c r="R1560">
        <f t="shared" si="230"/>
        <v>11.835342190735838</v>
      </c>
      <c r="U1560" s="2">
        <f t="shared" si="231"/>
        <v>354.78064916635645</v>
      </c>
      <c r="V1560">
        <f>VLOOKUP(A1560,'VXZ-IV'!A$1:C$4500,3,0)</f>
        <v>354.76</v>
      </c>
      <c r="W1560" s="10">
        <f t="shared" si="237"/>
        <v>5.8206016339212852E-5</v>
      </c>
      <c r="X1560">
        <f t="shared" si="232"/>
        <v>10.68338460549576</v>
      </c>
      <c r="AB1560">
        <f t="shared" si="233"/>
        <v>24867.700989887944</v>
      </c>
      <c r="AE1560">
        <f>ROW()</f>
        <v>1560</v>
      </c>
      <c r="AF1560">
        <f t="shared" si="227"/>
        <v>0.96866840731070492</v>
      </c>
      <c r="AG1560">
        <f>AG1559*(1-(AG$1+AG$5))^($A1560-$A1559)*(1+2*(E1560/E1559-1))</f>
        <v>323120330.83412766</v>
      </c>
      <c r="AK1560">
        <f t="shared" si="235"/>
        <v>4.7483791044869168</v>
      </c>
      <c r="AO1560">
        <f>AO1559*(1-AO$1+H1559)^($A1560-$A1559)*(2-E1560/E1559)</f>
        <v>4.7455679009644935</v>
      </c>
    </row>
    <row r="1561" spans="1:41" x14ac:dyDescent="0.25">
      <c r="A1561" s="1">
        <v>40326</v>
      </c>
      <c r="B1561" s="12">
        <v>32.07</v>
      </c>
      <c r="C1561" s="12">
        <v>32</v>
      </c>
      <c r="D1561">
        <v>47049.57</v>
      </c>
      <c r="E1561">
        <v>42081.2</v>
      </c>
      <c r="F1561">
        <v>203791.17</v>
      </c>
      <c r="G1561">
        <v>182298.33</v>
      </c>
      <c r="H1561">
        <f>(1/(1-91/360*VLOOKUP($A1561,Tbills!$B$4:$C$974,2,1)/100))^((1)/91)-1</f>
        <v>4.5842999230050197E-6</v>
      </c>
      <c r="I1561" s="2">
        <f t="shared" si="234"/>
        <v>29868.547291443338</v>
      </c>
      <c r="J1561">
        <f>VLOOKUP(A1561,'VXX-IV'!A$1:C$4500,3,0)</f>
        <v>29870.67</v>
      </c>
      <c r="K1561" s="10">
        <f t="shared" si="236"/>
        <v>-7.1063305799978771E-5</v>
      </c>
      <c r="L1561">
        <f t="shared" si="228"/>
        <v>1853182435.4247787</v>
      </c>
      <c r="O1561">
        <f t="shared" si="229"/>
        <v>6501682.4739190806</v>
      </c>
      <c r="R1561">
        <f t="shared" si="230"/>
        <v>11.716449085227971</v>
      </c>
      <c r="U1561" s="2">
        <f t="shared" si="231"/>
        <v>356.89724012527768</v>
      </c>
      <c r="V1561">
        <f>VLOOKUP(A1561,'VXZ-IV'!A$1:C$4500,3,0)</f>
        <v>356.88</v>
      </c>
      <c r="W1561" s="10">
        <f t="shared" si="237"/>
        <v>4.8307905395894579E-5</v>
      </c>
      <c r="X1561">
        <f t="shared" si="232"/>
        <v>10.619091228668006</v>
      </c>
      <c r="AB1561">
        <f t="shared" si="233"/>
        <v>25364.212727801107</v>
      </c>
      <c r="AE1561">
        <f>ROW()</f>
        <v>1561</v>
      </c>
      <c r="AF1561">
        <f t="shared" si="227"/>
        <v>1.0021875</v>
      </c>
      <c r="AG1561">
        <f>AG1560*(1-(AG$1+AG$5))^($A1561-$A1560)*(1+2*(E1561/E1560-1))</f>
        <v>336034913.12786156</v>
      </c>
      <c r="AK1561">
        <f t="shared" si="235"/>
        <v>4.6531867548735333</v>
      </c>
      <c r="AO1561">
        <f>AO1560*(1-AO$1+H1560)^($A1561-$A1560)*(2-E1561/E1560)</f>
        <v>4.650497823719002</v>
      </c>
    </row>
    <row r="1562" spans="1:41" x14ac:dyDescent="0.25">
      <c r="A1562" s="1">
        <v>40330</v>
      </c>
      <c r="B1562" s="12">
        <v>35.54</v>
      </c>
      <c r="C1562" s="12">
        <v>34.020000000000003</v>
      </c>
      <c r="D1562">
        <v>49822.080000000002</v>
      </c>
      <c r="E1562">
        <v>44560.160000000003</v>
      </c>
      <c r="F1562">
        <v>207586.03</v>
      </c>
      <c r="G1562">
        <v>185689.62</v>
      </c>
      <c r="H1562">
        <f>(1/(1-91/360*VLOOKUP($A1562,Tbills!$B$4:$C$974,2,1)/100))^((1)/91)-1</f>
        <v>4.4453533327715178E-6</v>
      </c>
      <c r="I1562" s="2">
        <f t="shared" si="234"/>
        <v>31625.539105914126</v>
      </c>
      <c r="J1562">
        <f>VLOOKUP(A1562,'VXX-IV'!A$1:C$4500,3,0)</f>
        <v>31627.78</v>
      </c>
      <c r="K1562" s="10">
        <f t="shared" si="236"/>
        <v>-7.0852082753591894E-5</v>
      </c>
      <c r="L1562">
        <f t="shared" si="228"/>
        <v>2071182838.2353315</v>
      </c>
      <c r="O1562">
        <f t="shared" si="229"/>
        <v>7075239.7823375417</v>
      </c>
      <c r="R1562">
        <f t="shared" si="230"/>
        <v>11.369291082673783</v>
      </c>
      <c r="U1562" s="2">
        <f t="shared" si="231"/>
        <v>363.50768019887221</v>
      </c>
      <c r="V1562">
        <f>VLOOKUP(A1562,'VXZ-IV'!A$1:C$4500,3,0)</f>
        <v>363.48</v>
      </c>
      <c r="W1562" s="10">
        <f t="shared" si="237"/>
        <v>7.6153292814407081E-5</v>
      </c>
      <c r="X1562">
        <f t="shared" si="232"/>
        <v>10.420188172764188</v>
      </c>
      <c r="AB1562">
        <f t="shared" si="233"/>
        <v>26854.64680610066</v>
      </c>
      <c r="AE1562">
        <f>ROW()</f>
        <v>1562</v>
      </c>
      <c r="AF1562">
        <f t="shared" si="227"/>
        <v>1.0446796002351557</v>
      </c>
      <c r="AG1562">
        <f>AG1561*(1-(AG$1+AG$5))^($A1562-$A1561)*(1+2*(E1562/E1561-1))</f>
        <v>375575222.24385267</v>
      </c>
      <c r="AK1562">
        <f t="shared" si="235"/>
        <v>4.3782565621519769</v>
      </c>
      <c r="AO1562">
        <f>AO1561*(1-AO$1+H1561)^($A1562-$A1561)*(2-E1562/E1561)</f>
        <v>4.3759745960458938</v>
      </c>
    </row>
    <row r="1563" spans="1:41" x14ac:dyDescent="0.25">
      <c r="A1563" s="1">
        <v>40331</v>
      </c>
      <c r="B1563" s="12">
        <v>30.17</v>
      </c>
      <c r="C1563" s="12">
        <v>30.59</v>
      </c>
      <c r="D1563">
        <v>46455.78</v>
      </c>
      <c r="E1563">
        <v>41549.19</v>
      </c>
      <c r="F1563">
        <v>203204.97</v>
      </c>
      <c r="G1563">
        <v>181769.85</v>
      </c>
      <c r="H1563">
        <f>(1/(1-91/360*VLOOKUP($A1563,Tbills!$B$4:$C$974,2,1)/100))^((1)/91)-1</f>
        <v>4.4453533327715178E-6</v>
      </c>
      <c r="I1563" s="2">
        <f t="shared" si="234"/>
        <v>29487.99534309029</v>
      </c>
      <c r="J1563">
        <f>VLOOKUP(A1563,'VXX-IV'!A$1:C$4500,3,0)</f>
        <v>29490.09</v>
      </c>
      <c r="K1563" s="10">
        <f t="shared" si="236"/>
        <v>-7.1029179962156519E-5</v>
      </c>
      <c r="L1563">
        <f t="shared" si="228"/>
        <v>1791206459.2924192</v>
      </c>
      <c r="O1563">
        <f t="shared" si="229"/>
        <v>6357905.0701847346</v>
      </c>
      <c r="R1563">
        <f t="shared" si="230"/>
        <v>11.752876364938674</v>
      </c>
      <c r="U1563" s="2">
        <f t="shared" si="231"/>
        <v>355.82724964481218</v>
      </c>
      <c r="V1563">
        <f>VLOOKUP(A1563,'VXZ-IV'!A$1:C$4500,3,0)</f>
        <v>355.8</v>
      </c>
      <c r="W1563" s="10">
        <f t="shared" si="237"/>
        <v>7.6586972490577665E-5</v>
      </c>
      <c r="X1563">
        <f t="shared" si="232"/>
        <v>10.639804367308258</v>
      </c>
      <c r="AB1563">
        <f t="shared" si="233"/>
        <v>25039.18119945428</v>
      </c>
      <c r="AE1563">
        <f>ROW()</f>
        <v>1563</v>
      </c>
      <c r="AF1563">
        <f t="shared" si="227"/>
        <v>0.98627002288329524</v>
      </c>
      <c r="AG1563">
        <f>AG1562*(1-(AG$1+AG$5))^($A1563-$A1562)*(1+2*(E1563/E1562-1))</f>
        <v>324808366.65289444</v>
      </c>
      <c r="AK1563">
        <f t="shared" si="235"/>
        <v>4.6738815893793539</v>
      </c>
      <c r="AO1563">
        <f>AO1562*(1-AO$1+H1562)^($A1563-$A1562)*(2-E1563/E1562)</f>
        <v>4.6715111062035914</v>
      </c>
    </row>
    <row r="1564" spans="1:41" x14ac:dyDescent="0.25">
      <c r="A1564" s="1">
        <v>40332</v>
      </c>
      <c r="B1564" s="12">
        <v>29.46</v>
      </c>
      <c r="C1564" s="12">
        <v>30.24</v>
      </c>
      <c r="D1564">
        <v>46034.5</v>
      </c>
      <c r="E1564">
        <v>41172.22</v>
      </c>
      <c r="F1564">
        <v>201142.13</v>
      </c>
      <c r="G1564">
        <v>179923.8</v>
      </c>
      <c r="H1564">
        <f>(1/(1-91/360*VLOOKUP($A1564,Tbills!$B$4:$C$974,2,1)/100))^((1)/91)-1</f>
        <v>4.4453533327715178E-6</v>
      </c>
      <c r="I1564" s="2">
        <f t="shared" si="234"/>
        <v>29219.873647305409</v>
      </c>
      <c r="J1564">
        <f>VLOOKUP(A1564,'VXX-IV'!A$1:C$4500,3,0)</f>
        <v>29221.95</v>
      </c>
      <c r="K1564" s="10">
        <f t="shared" si="236"/>
        <v>-7.1054556406768832E-5</v>
      </c>
      <c r="L1564">
        <f t="shared" si="228"/>
        <v>1758632042.0532196</v>
      </c>
      <c r="O1564">
        <f t="shared" si="229"/>
        <v>6271167.1557515301</v>
      </c>
      <c r="R1564">
        <f t="shared" si="230"/>
        <v>11.805658763541127</v>
      </c>
      <c r="U1564" s="2">
        <f t="shared" si="231"/>
        <v>352.20647274995656</v>
      </c>
      <c r="V1564">
        <f>VLOOKUP(A1564,'VXZ-IV'!A$1:C$4500,3,0)</f>
        <v>352.2</v>
      </c>
      <c r="W1564" s="10">
        <f t="shared" si="237"/>
        <v>1.8378052119683019E-5</v>
      </c>
      <c r="X1564">
        <f t="shared" si="232"/>
        <v>10.747512205785764</v>
      </c>
      <c r="AB1564">
        <f t="shared" si="233"/>
        <v>24811.139132946595</v>
      </c>
      <c r="AE1564">
        <f>ROW()</f>
        <v>1564</v>
      </c>
      <c r="AF1564">
        <f t="shared" si="227"/>
        <v>0.9742063492063493</v>
      </c>
      <c r="AG1564">
        <f>AG1563*(1-(AG$1+AG$5))^($A1564-$A1563)*(1+2*(E1564/E1563-1))</f>
        <v>318903737.74626982</v>
      </c>
      <c r="AK1564">
        <f t="shared" si="235"/>
        <v>4.7160674018128876</v>
      </c>
      <c r="AO1564">
        <f>AO1563*(1-AO$1+H1563)^($A1564-$A1563)*(2-E1564/E1563)</f>
        <v>4.7137416796447562</v>
      </c>
    </row>
    <row r="1565" spans="1:41" x14ac:dyDescent="0.25">
      <c r="A1565" s="1">
        <v>40333</v>
      </c>
      <c r="B1565" s="12">
        <v>35.479999999999997</v>
      </c>
      <c r="C1565" s="12">
        <v>34.369999999999997</v>
      </c>
      <c r="D1565">
        <v>50417.8</v>
      </c>
      <c r="E1565">
        <v>45092.36</v>
      </c>
      <c r="F1565">
        <v>209338.21</v>
      </c>
      <c r="G1565">
        <v>187254.48</v>
      </c>
      <c r="H1565">
        <f>(1/(1-91/360*VLOOKUP($A1565,Tbills!$B$4:$C$974,2,1)/100))^((1)/91)-1</f>
        <v>4.4453533327715178E-6</v>
      </c>
      <c r="I1565" s="2">
        <f t="shared" si="234"/>
        <v>32001.342985576855</v>
      </c>
      <c r="J1565">
        <f>VLOOKUP(A1565,'VXX-IV'!A$1:C$4500,3,0)</f>
        <v>32003.61</v>
      </c>
      <c r="K1565" s="10">
        <f t="shared" si="236"/>
        <v>-7.0836209513425175E-5</v>
      </c>
      <c r="L1565">
        <f t="shared" si="228"/>
        <v>2093436779.5562124</v>
      </c>
      <c r="O1565">
        <f t="shared" si="229"/>
        <v>7166572.7530937521</v>
      </c>
      <c r="R1565">
        <f t="shared" si="230"/>
        <v>11.243123045741937</v>
      </c>
      <c r="U1565" s="2">
        <f t="shared" si="231"/>
        <v>366.54913990044651</v>
      </c>
      <c r="V1565">
        <f>VLOOKUP(A1565,'VXZ-IV'!A$1:C$4500,3,0)</f>
        <v>366.52</v>
      </c>
      <c r="W1565" s="10">
        <f t="shared" si="237"/>
        <v>7.9504257466167516E-5</v>
      </c>
      <c r="X1565">
        <f t="shared" si="232"/>
        <v>10.309288165943844</v>
      </c>
      <c r="AB1565">
        <f t="shared" si="233"/>
        <v>27172.540393635078</v>
      </c>
      <c r="AE1565">
        <f>ROW()</f>
        <v>1565</v>
      </c>
      <c r="AF1565">
        <f t="shared" si="227"/>
        <v>1.0322956066336921</v>
      </c>
      <c r="AG1565">
        <f>AG1564*(1-(AG$1+AG$5))^($A1565-$A1564)*(1+2*(E1565/E1564-1))</f>
        <v>379618653.73351347</v>
      </c>
      <c r="AK1565">
        <f t="shared" si="235"/>
        <v>4.2668366589638573</v>
      </c>
      <c r="AO1565">
        <f>AO1564*(1-AO$1+H1564)^($A1565-$A1564)*(2-E1565/E1564)</f>
        <v>4.2647923300456352</v>
      </c>
    </row>
    <row r="1566" spans="1:41" x14ac:dyDescent="0.25">
      <c r="A1566" s="1">
        <v>40336</v>
      </c>
      <c r="B1566" s="12">
        <v>36.57</v>
      </c>
      <c r="C1566" s="12">
        <v>35.299999999999997</v>
      </c>
      <c r="D1566">
        <v>52736.99</v>
      </c>
      <c r="E1566">
        <v>47165.98</v>
      </c>
      <c r="F1566">
        <v>211991.21</v>
      </c>
      <c r="G1566">
        <v>189625.11</v>
      </c>
      <c r="H1566">
        <f>(1/(1-91/360*VLOOKUP($A1566,Tbills!$B$4:$C$974,2,1)/100))^((1)/91)-1</f>
        <v>3.6117110888689297E-6</v>
      </c>
      <c r="I1566" s="2">
        <f t="shared" si="234"/>
        <v>33470.937941444659</v>
      </c>
      <c r="J1566">
        <f>VLOOKUP(A1566,'VXX-IV'!A$1:C$4500,3,0)</f>
        <v>33473.31</v>
      </c>
      <c r="K1566" s="10">
        <f t="shared" si="236"/>
        <v>-7.0864176722862382E-5</v>
      </c>
      <c r="L1566">
        <f t="shared" si="228"/>
        <v>2285689365.7814631</v>
      </c>
      <c r="O1566">
        <f t="shared" si="229"/>
        <v>7660141.9655078286</v>
      </c>
      <c r="R1566">
        <f t="shared" si="230"/>
        <v>10.983119950543093</v>
      </c>
      <c r="U1566" s="2">
        <f t="shared" si="231"/>
        <v>371.1673642488247</v>
      </c>
      <c r="V1566">
        <f>VLOOKUP(A1566,'VXZ-IV'!A$1:C$4500,3,0)</f>
        <v>371.16</v>
      </c>
      <c r="W1566" s="10">
        <f t="shared" si="237"/>
        <v>1.984117045128464E-5</v>
      </c>
      <c r="X1566">
        <f t="shared" si="232"/>
        <v>10.177754119686249</v>
      </c>
      <c r="AB1566">
        <f t="shared" si="233"/>
        <v>28419.125774634525</v>
      </c>
      <c r="AE1566">
        <f>ROW()</f>
        <v>1566</v>
      </c>
      <c r="AF1566">
        <f t="shared" si="227"/>
        <v>1.0359773371104817</v>
      </c>
      <c r="AG1566">
        <f>AG1565*(1-(AG$1+AG$5))^($A1566-$A1565)*(1+2*(E1566/E1565-1))</f>
        <v>414491080.40276164</v>
      </c>
      <c r="AK1566">
        <f t="shared" si="235"/>
        <v>4.0700529044506997</v>
      </c>
      <c r="AO1566">
        <f>AO1565*(1-AO$1+H1565)^($A1566-$A1565)*(2-E1566/E1565)</f>
        <v>4.0682741491256831</v>
      </c>
    </row>
    <row r="1567" spans="1:41" x14ac:dyDescent="0.25">
      <c r="A1567" s="1">
        <v>40337</v>
      </c>
      <c r="B1567" s="12">
        <v>33.700000000000003</v>
      </c>
      <c r="C1567" s="12">
        <v>33.65</v>
      </c>
      <c r="D1567">
        <v>50570.62</v>
      </c>
      <c r="E1567">
        <v>45228.29</v>
      </c>
      <c r="F1567">
        <v>209953</v>
      </c>
      <c r="G1567">
        <v>187801.25</v>
      </c>
      <c r="H1567">
        <f>(1/(1-91/360*VLOOKUP($A1567,Tbills!$B$4:$C$974,2,1)/100))^((1)/91)-1</f>
        <v>3.6117110888689297E-6</v>
      </c>
      <c r="I1567" s="2">
        <f t="shared" si="234"/>
        <v>32095.2107987251</v>
      </c>
      <c r="J1567">
        <f>VLOOKUP(A1567,'VXX-IV'!A$1:C$4500,3,0)</f>
        <v>32097.49</v>
      </c>
      <c r="K1567" s="10">
        <f t="shared" si="236"/>
        <v>-7.1008707375641578E-5</v>
      </c>
      <c r="L1567">
        <f t="shared" si="228"/>
        <v>2097799057.7566197</v>
      </c>
      <c r="O1567">
        <f t="shared" si="229"/>
        <v>7187854.6156703709</v>
      </c>
      <c r="R1567">
        <f t="shared" si="230"/>
        <v>11.208219525331804</v>
      </c>
      <c r="U1567" s="2">
        <f t="shared" si="231"/>
        <v>367.58977634599631</v>
      </c>
      <c r="V1567">
        <f>VLOOKUP(A1567,'VXZ-IV'!A$1:C$4500,3,0)</f>
        <v>367.56</v>
      </c>
      <c r="W1567" s="10">
        <f t="shared" si="237"/>
        <v>8.1010844477980015E-5</v>
      </c>
      <c r="X1567">
        <f t="shared" si="232"/>
        <v>10.275303265756355</v>
      </c>
      <c r="AB1567">
        <f t="shared" si="233"/>
        <v>27250.650752226658</v>
      </c>
      <c r="AE1567">
        <f>ROW()</f>
        <v>1567</v>
      </c>
      <c r="AF1567">
        <f t="shared" si="227"/>
        <v>1.0014858841010403</v>
      </c>
      <c r="AG1567">
        <f>AG1566*(1-(AG$1+AG$5))^($A1567-$A1566)*(1+2*(E1567/E1566-1))</f>
        <v>380421712.67589629</v>
      </c>
      <c r="AK1567">
        <f t="shared" si="235"/>
        <v>4.2370629510781201</v>
      </c>
      <c r="AO1567">
        <f>AO1566*(1-AO$1+H1566)^($A1567-$A1566)*(2-E1567/E1566)</f>
        <v>4.2352671171051153</v>
      </c>
    </row>
    <row r="1568" spans="1:41" x14ac:dyDescent="0.25">
      <c r="A1568" s="1">
        <v>40338</v>
      </c>
      <c r="B1568" s="12">
        <v>33.729999999999997</v>
      </c>
      <c r="C1568" s="12">
        <v>33.799999999999997</v>
      </c>
      <c r="D1568">
        <v>51001.24</v>
      </c>
      <c r="E1568">
        <v>45613.26</v>
      </c>
      <c r="F1568">
        <v>211277.97</v>
      </c>
      <c r="G1568">
        <v>188985.75</v>
      </c>
      <c r="H1568">
        <f>(1/(1-91/360*VLOOKUP($A1568,Tbills!$B$4:$C$974,2,1)/100))^((1)/91)-1</f>
        <v>3.6117110888689297E-6</v>
      </c>
      <c r="I1568" s="2">
        <f t="shared" si="234"/>
        <v>32367.719348761235</v>
      </c>
      <c r="J1568">
        <f>VLOOKUP(A1568,'VXX-IV'!A$1:C$4500,3,0)</f>
        <v>32370.02</v>
      </c>
      <c r="K1568" s="10">
        <f t="shared" si="236"/>
        <v>-7.1073519224418291E-5</v>
      </c>
      <c r="L1568">
        <f t="shared" si="228"/>
        <v>2133422023.2509906</v>
      </c>
      <c r="O1568">
        <f t="shared" si="229"/>
        <v>7279380.6822188068</v>
      </c>
      <c r="R1568">
        <f t="shared" si="230"/>
        <v>11.160014462550453</v>
      </c>
      <c r="U1568" s="2">
        <f t="shared" si="231"/>
        <v>369.90053975617383</v>
      </c>
      <c r="V1568">
        <f>VLOOKUP(A1568,'VXZ-IV'!A$1:C$4500,3,0)</f>
        <v>369.88</v>
      </c>
      <c r="W1568" s="10">
        <f t="shared" si="237"/>
        <v>5.5530864534025781E-5</v>
      </c>
      <c r="X1568">
        <f t="shared" si="232"/>
        <v>10.210154104322948</v>
      </c>
      <c r="AB1568">
        <f t="shared" si="233"/>
        <v>27481.642153815996</v>
      </c>
      <c r="AE1568">
        <f>ROW()</f>
        <v>1568</v>
      </c>
      <c r="AF1568">
        <f t="shared" si="227"/>
        <v>0.99792899408284019</v>
      </c>
      <c r="AG1568">
        <f>AG1567*(1-(AG$1+AG$5))^($A1568-$A1567)*(1+2*(E1568/E1567-1))</f>
        <v>386884751.8573758</v>
      </c>
      <c r="AK1568">
        <f t="shared" si="235"/>
        <v>4.2008026453217306</v>
      </c>
      <c r="AO1568">
        <f>AO1567*(1-AO$1+H1567)^($A1568-$A1567)*(2-E1568/E1567)</f>
        <v>4.1990776127258744</v>
      </c>
    </row>
    <row r="1569" spans="1:41" x14ac:dyDescent="0.25">
      <c r="A1569" s="1">
        <v>40339</v>
      </c>
      <c r="B1569" s="12">
        <v>30.57</v>
      </c>
      <c r="C1569" s="12">
        <v>31.47</v>
      </c>
      <c r="D1569">
        <v>47943.839999999997</v>
      </c>
      <c r="E1569">
        <v>42878.7</v>
      </c>
      <c r="F1569">
        <v>206365.03</v>
      </c>
      <c r="G1569">
        <v>184590.5</v>
      </c>
      <c r="H1569">
        <f>(1/(1-91/360*VLOOKUP($A1569,Tbills!$B$4:$C$974,2,1)/100))^((1)/91)-1</f>
        <v>3.6117110888689297E-6</v>
      </c>
      <c r="I1569" s="2">
        <f t="shared" si="234"/>
        <v>30426.611557134816</v>
      </c>
      <c r="J1569">
        <f>VLOOKUP(A1569,'VXX-IV'!A$1:C$4500,3,0)</f>
        <v>30428.78</v>
      </c>
      <c r="K1569" s="10">
        <f t="shared" si="236"/>
        <v>-7.1262892077261775E-5</v>
      </c>
      <c r="L1569">
        <f t="shared" si="228"/>
        <v>1877542409.9801838</v>
      </c>
      <c r="O1569">
        <f t="shared" si="229"/>
        <v>6624548.3412950775</v>
      </c>
      <c r="R1569">
        <f t="shared" si="230"/>
        <v>11.494021792502208</v>
      </c>
      <c r="U1569" s="2">
        <f t="shared" si="231"/>
        <v>361.29026928806303</v>
      </c>
      <c r="V1569">
        <f>VLOOKUP(A1569,'VXZ-IV'!A$1:C$4500,3,0)</f>
        <v>361.28</v>
      </c>
      <c r="W1569" s="10">
        <f t="shared" si="237"/>
        <v>2.8424734452636713E-5</v>
      </c>
      <c r="X1569">
        <f t="shared" si="232"/>
        <v>10.447263428034171</v>
      </c>
      <c r="AB1569">
        <f t="shared" si="233"/>
        <v>25833.189850188581</v>
      </c>
      <c r="AE1569">
        <f>ROW()</f>
        <v>1569</v>
      </c>
      <c r="AF1569">
        <f t="shared" si="227"/>
        <v>0.97140133460438516</v>
      </c>
      <c r="AG1569">
        <f>AG1568*(1-(AG$1+AG$5))^($A1569-$A1568)*(1+2*(E1569/E1568-1))</f>
        <v>340485031.40880865</v>
      </c>
      <c r="AK1569">
        <f t="shared" si="235"/>
        <v>4.4524375305728734</v>
      </c>
      <c r="AO1569">
        <f>AO1568*(1-AO$1+H1568)^($A1569-$A1568)*(2-E1569/E1568)</f>
        <v>4.4506679198545198</v>
      </c>
    </row>
    <row r="1570" spans="1:41" x14ac:dyDescent="0.25">
      <c r="A1570" s="1">
        <v>40340</v>
      </c>
      <c r="B1570" s="12">
        <v>28.79</v>
      </c>
      <c r="C1570" s="12">
        <v>30.95</v>
      </c>
      <c r="D1570">
        <v>46783.08</v>
      </c>
      <c r="E1570">
        <v>41840.410000000003</v>
      </c>
      <c r="F1570">
        <v>204601.87</v>
      </c>
      <c r="G1570">
        <v>183012.72</v>
      </c>
      <c r="H1570">
        <f>(1/(1-91/360*VLOOKUP($A1570,Tbills!$B$4:$C$974,2,1)/100))^((1)/91)-1</f>
        <v>3.6117110888689297E-6</v>
      </c>
      <c r="I1570" s="2">
        <f t="shared" si="234"/>
        <v>29689.234191730313</v>
      </c>
      <c r="J1570">
        <f>VLOOKUP(A1570,'VXX-IV'!A$1:C$4500,3,0)</f>
        <v>29691.35</v>
      </c>
      <c r="K1570" s="10">
        <f t="shared" si="236"/>
        <v>-7.1260089880897937E-5</v>
      </c>
      <c r="L1570">
        <f t="shared" si="228"/>
        <v>1786540270.8973517</v>
      </c>
      <c r="O1570">
        <f t="shared" si="229"/>
        <v>6383717.1609904962</v>
      </c>
      <c r="R1570">
        <f t="shared" si="230"/>
        <v>11.63265740265709</v>
      </c>
      <c r="U1570" s="2">
        <f t="shared" si="231"/>
        <v>358.19471089678609</v>
      </c>
      <c r="V1570">
        <f>VLOOKUP(A1570,'VXZ-IV'!A$1:C$4500,3,0)</f>
        <v>358.2</v>
      </c>
      <c r="W1570" s="10">
        <f t="shared" si="237"/>
        <v>-1.4765782283321371E-5</v>
      </c>
      <c r="X1570">
        <f t="shared" si="232"/>
        <v>10.536209345691825</v>
      </c>
      <c r="AB1570">
        <f t="shared" si="233"/>
        <v>25206.770968544803</v>
      </c>
      <c r="AE1570">
        <f>ROW()</f>
        <v>1570</v>
      </c>
      <c r="AF1570">
        <f t="shared" si="227"/>
        <v>0.9302100161550888</v>
      </c>
      <c r="AG1570">
        <f>AG1569*(1-(AG$1+AG$5))^($A1570-$A1569)*(1+2*(E1570/E1569-1))</f>
        <v>323984704.55383259</v>
      </c>
      <c r="AK1570">
        <f t="shared" si="235"/>
        <v>4.5600390700410696</v>
      </c>
      <c r="AO1570">
        <f>AO1569*(1-AO$1+H1569)^($A1570-$A1569)*(2-E1570/E1569)</f>
        <v>4.5582868681701401</v>
      </c>
    </row>
    <row r="1571" spans="1:41" x14ac:dyDescent="0.25">
      <c r="A1571" s="1">
        <v>40343</v>
      </c>
      <c r="B1571" s="12">
        <v>28.58</v>
      </c>
      <c r="C1571" s="12">
        <v>30.68</v>
      </c>
      <c r="D1571">
        <v>45846.16</v>
      </c>
      <c r="E1571">
        <v>41002.03</v>
      </c>
      <c r="F1571">
        <v>202378.3</v>
      </c>
      <c r="G1571">
        <v>181021.79</v>
      </c>
      <c r="H1571">
        <f>(1/(1-91/360*VLOOKUP($A1571,Tbills!$B$4:$C$974,2,1)/100))^((1)/91)-1</f>
        <v>1.8057055335418681E-6</v>
      </c>
      <c r="I1571" s="2">
        <f t="shared" si="234"/>
        <v>29092.522666905137</v>
      </c>
      <c r="J1571">
        <f>VLOOKUP(A1571,'VXX-IV'!A$1:C$4500,3,0)</f>
        <v>29094.6</v>
      </c>
      <c r="K1571" s="10">
        <f t="shared" si="236"/>
        <v>-7.1399266353910917E-5</v>
      </c>
      <c r="L1571">
        <f t="shared" si="228"/>
        <v>1714721156.828686</v>
      </c>
      <c r="O1571">
        <f t="shared" si="229"/>
        <v>6191219.9756996073</v>
      </c>
      <c r="R1571">
        <f t="shared" si="230"/>
        <v>11.747609163142203</v>
      </c>
      <c r="U1571" s="2">
        <f t="shared" si="231"/>
        <v>354.27600947747487</v>
      </c>
      <c r="V1571">
        <f>VLOOKUP(A1571,'VXZ-IV'!A$1:C$4500,3,0)</f>
        <v>354.28</v>
      </c>
      <c r="W1571" s="10">
        <f t="shared" si="237"/>
        <v>-1.1263753316836933E-5</v>
      </c>
      <c r="X1571">
        <f t="shared" si="232"/>
        <v>10.649704935141532</v>
      </c>
      <c r="AB1571">
        <f t="shared" si="233"/>
        <v>24699.105032257899</v>
      </c>
      <c r="AE1571">
        <f>ROW()</f>
        <v>1571</v>
      </c>
      <c r="AF1571">
        <f t="shared" si="227"/>
        <v>0.93155149934810944</v>
      </c>
      <c r="AG1571">
        <f>AG1570*(1-(AG$1+AG$5))^($A1571-$A1570)*(1+2*(E1571/E1570-1))</f>
        <v>310969534.53329581</v>
      </c>
      <c r="AK1571">
        <f t="shared" si="235"/>
        <v>4.6507612634607502</v>
      </c>
      <c r="AO1571">
        <f>AO1570*(1-AO$1+H1570)^($A1571-$A1570)*(2-E1571/E1570)</f>
        <v>4.649158322325599</v>
      </c>
    </row>
    <row r="1572" spans="1:41" x14ac:dyDescent="0.25">
      <c r="A1572" s="1">
        <v>40344</v>
      </c>
      <c r="B1572" s="12">
        <v>25.87</v>
      </c>
      <c r="C1572" s="12">
        <v>28.45</v>
      </c>
      <c r="D1572">
        <v>43114.400000000001</v>
      </c>
      <c r="E1572">
        <v>38558.839999999997</v>
      </c>
      <c r="F1572">
        <v>195532.29</v>
      </c>
      <c r="G1572">
        <v>174897.89</v>
      </c>
      <c r="H1572">
        <f>(1/(1-91/360*VLOOKUP($A1572,Tbills!$B$4:$C$974,2,1)/100))^((1)/91)-1</f>
        <v>1.8057055335418681E-6</v>
      </c>
      <c r="I1572" s="2">
        <f t="shared" si="234"/>
        <v>27358.367086933093</v>
      </c>
      <c r="J1572">
        <f>VLOOKUP(A1572,'VXX-IV'!A$1:C$4500,3,0)</f>
        <v>27360.32</v>
      </c>
      <c r="K1572" s="10">
        <f t="shared" si="236"/>
        <v>-7.1377566742913956E-5</v>
      </c>
      <c r="L1572">
        <f t="shared" si="228"/>
        <v>1510305257.4406619</v>
      </c>
      <c r="O1572">
        <f t="shared" si="229"/>
        <v>5637655.1893133186</v>
      </c>
      <c r="R1572">
        <f t="shared" si="230"/>
        <v>12.097064970412912</v>
      </c>
      <c r="U1572" s="2">
        <f t="shared" si="231"/>
        <v>342.28328984565428</v>
      </c>
      <c r="V1572">
        <f>VLOOKUP(A1572,'VXZ-IV'!A$1:C$4500,3,0)</f>
        <v>342.28</v>
      </c>
      <c r="W1572" s="10">
        <f t="shared" si="237"/>
        <v>9.6115626222470496E-6</v>
      </c>
      <c r="X1572">
        <f t="shared" si="232"/>
        <v>11.009593164581714</v>
      </c>
      <c r="AB1572">
        <f t="shared" si="233"/>
        <v>23226.548410214535</v>
      </c>
      <c r="AE1572">
        <f>ROW()</f>
        <v>1572</v>
      </c>
      <c r="AF1572">
        <f t="shared" si="227"/>
        <v>0.90931458699472767</v>
      </c>
      <c r="AG1572">
        <f>AG1571*(1-(AG$1+AG$5))^($A1572-$A1571)*(1+2*(E1572/E1571-1))</f>
        <v>273900789.91305202</v>
      </c>
      <c r="AK1572">
        <f t="shared" si="235"/>
        <v>4.9276568880792464</v>
      </c>
      <c r="AO1572">
        <f>AO1571*(1-AO$1+H1571)^($A1572-$A1571)*(2-E1572/E1571)</f>
        <v>4.9260146441806842</v>
      </c>
    </row>
    <row r="1573" spans="1:41" x14ac:dyDescent="0.25">
      <c r="A1573" s="1">
        <v>40345</v>
      </c>
      <c r="B1573" s="12">
        <v>25.92</v>
      </c>
      <c r="C1573" s="12">
        <v>28.78</v>
      </c>
      <c r="D1573">
        <v>41981.88</v>
      </c>
      <c r="E1573">
        <v>37545.910000000003</v>
      </c>
      <c r="F1573">
        <v>194558.23</v>
      </c>
      <c r="G1573">
        <v>174026.31</v>
      </c>
      <c r="H1573">
        <f>(1/(1-91/360*VLOOKUP($A1573,Tbills!$B$4:$C$974,2,1)/100))^((1)/91)-1</f>
        <v>1.8057055335418681E-6</v>
      </c>
      <c r="I1573" s="2">
        <f t="shared" si="234"/>
        <v>26639.073677501055</v>
      </c>
      <c r="J1573">
        <f>VLOOKUP(A1573,'VXX-IV'!A$1:C$4500,3,0)</f>
        <v>26640.97</v>
      </c>
      <c r="K1573" s="10">
        <f t="shared" si="236"/>
        <v>-7.1180685198291016E-5</v>
      </c>
      <c r="L1573">
        <f t="shared" si="228"/>
        <v>1430892556.4187689</v>
      </c>
      <c r="O1573">
        <f t="shared" si="229"/>
        <v>5415323.2439879728</v>
      </c>
      <c r="R1573">
        <f t="shared" si="230"/>
        <v>12.255404199671581</v>
      </c>
      <c r="U1573" s="2">
        <f t="shared" si="231"/>
        <v>340.56987329963107</v>
      </c>
      <c r="V1573">
        <f>VLOOKUP(A1573,'VXZ-IV'!A$1:C$4500,3,0)</f>
        <v>340.56</v>
      </c>
      <c r="W1573" s="10">
        <f t="shared" si="237"/>
        <v>2.8991366076702718E-5</v>
      </c>
      <c r="X1573">
        <f t="shared" si="232"/>
        <v>11.064068730112256</v>
      </c>
      <c r="AB1573">
        <f t="shared" si="233"/>
        <v>22615.604923662762</v>
      </c>
      <c r="AE1573">
        <f>ROW()</f>
        <v>1573</v>
      </c>
      <c r="AF1573">
        <f t="shared" si="227"/>
        <v>0.90062543432939546</v>
      </c>
      <c r="AG1573">
        <f>AG1572*(1-(AG$1+AG$5))^($A1573-$A1572)*(1+2*(E1573/E1572-1))</f>
        <v>259501449.66752261</v>
      </c>
      <c r="AK1573">
        <f t="shared" si="235"/>
        <v>5.0568695272891278</v>
      </c>
      <c r="AO1573">
        <f>AO1572*(1-AO$1+H1572)^($A1573-$A1572)*(2-E1573/E1572)</f>
        <v>5.0552418258239458</v>
      </c>
    </row>
    <row r="1574" spans="1:41" x14ac:dyDescent="0.25">
      <c r="A1574" s="1">
        <v>40346</v>
      </c>
      <c r="B1574" s="12">
        <v>25.05</v>
      </c>
      <c r="C1574" s="12">
        <v>28.21</v>
      </c>
      <c r="D1574">
        <v>41237.61</v>
      </c>
      <c r="E1574">
        <v>36880.21</v>
      </c>
      <c r="F1574">
        <v>192929.78</v>
      </c>
      <c r="G1574">
        <v>172569.4</v>
      </c>
      <c r="H1574">
        <f>(1/(1-91/360*VLOOKUP($A1574,Tbills!$B$4:$C$974,2,1)/100))^((1)/91)-1</f>
        <v>1.8057055335418681E-6</v>
      </c>
      <c r="I1574" s="2">
        <f t="shared" si="234"/>
        <v>26166.168474538827</v>
      </c>
      <c r="J1574">
        <f>VLOOKUP(A1574,'VXX-IV'!A$1:C$4500,3,0)</f>
        <v>26168.03</v>
      </c>
      <c r="K1574" s="10">
        <f t="shared" si="236"/>
        <v>-7.113739403286079E-5</v>
      </c>
      <c r="L1574">
        <f t="shared" si="228"/>
        <v>1380092368.4446363</v>
      </c>
      <c r="O1574">
        <f t="shared" si="229"/>
        <v>5271122.7034882968</v>
      </c>
      <c r="R1574">
        <f t="shared" si="230"/>
        <v>12.363491232910143</v>
      </c>
      <c r="U1574" s="2">
        <f t="shared" si="231"/>
        <v>337.71107283562185</v>
      </c>
      <c r="V1574">
        <f>VLOOKUP(A1574,'VXZ-IV'!A$1:C$4500,3,0)</f>
        <v>337.68</v>
      </c>
      <c r="W1574" s="10">
        <f t="shared" si="237"/>
        <v>9.2018584523234637E-5</v>
      </c>
      <c r="X1574">
        <f t="shared" si="232"/>
        <v>11.156302181433361</v>
      </c>
      <c r="AB1574">
        <f t="shared" si="233"/>
        <v>22213.84909954937</v>
      </c>
      <c r="AE1574">
        <f>ROW()</f>
        <v>1574</v>
      </c>
      <c r="AF1574">
        <f t="shared" si="227"/>
        <v>0.8879829847571783</v>
      </c>
      <c r="AG1574">
        <f>AG1573*(1-(AG$1+AG$5))^($A1574-$A1573)*(1+2*(E1574/E1573-1))</f>
        <v>250290941.24449867</v>
      </c>
      <c r="AK1574">
        <f t="shared" si="235"/>
        <v>5.1462896062921049</v>
      </c>
      <c r="AO1574">
        <f>AO1573*(1-AO$1+H1573)^($A1574-$A1573)*(2-E1574/E1573)</f>
        <v>5.144691746878677</v>
      </c>
    </row>
    <row r="1575" spans="1:41" x14ac:dyDescent="0.25">
      <c r="A1575" s="1">
        <v>40347</v>
      </c>
      <c r="B1575" s="12">
        <v>23.95</v>
      </c>
      <c r="C1575" s="12">
        <v>27.96</v>
      </c>
      <c r="D1575">
        <v>40541.82</v>
      </c>
      <c r="E1575">
        <v>36257.879999999997</v>
      </c>
      <c r="F1575">
        <v>190321.75</v>
      </c>
      <c r="G1575">
        <v>170236.29</v>
      </c>
      <c r="H1575">
        <f>(1/(1-91/360*VLOOKUP($A1575,Tbills!$B$4:$C$974,2,1)/100))^((1)/91)-1</f>
        <v>1.8057055335418681E-6</v>
      </c>
      <c r="I1575" s="2">
        <f t="shared" si="234"/>
        <v>25724.047191745056</v>
      </c>
      <c r="J1575">
        <f>VLOOKUP(A1575,'VXX-IV'!A$1:C$4500,3,0)</f>
        <v>25725.88</v>
      </c>
      <c r="K1575" s="10">
        <f t="shared" si="236"/>
        <v>-7.1243753564265155E-5</v>
      </c>
      <c r="L1575">
        <f t="shared" si="228"/>
        <v>1333458138.7749681</v>
      </c>
      <c r="O1575">
        <f t="shared" si="229"/>
        <v>5137529.3240249772</v>
      </c>
      <c r="R1575">
        <f t="shared" si="230"/>
        <v>12.467240630789419</v>
      </c>
      <c r="U1575" s="2">
        <f t="shared" si="231"/>
        <v>333.13776210808942</v>
      </c>
      <c r="V1575">
        <f>VLOOKUP(A1575,'VXZ-IV'!A$1:C$4500,3,0)</f>
        <v>333.12</v>
      </c>
      <c r="W1575" s="10">
        <f t="shared" si="237"/>
        <v>5.3320449355798161E-5</v>
      </c>
      <c r="X1575">
        <f t="shared" si="232"/>
        <v>11.306735766462102</v>
      </c>
      <c r="AB1575">
        <f t="shared" si="233"/>
        <v>21838.243159377445</v>
      </c>
      <c r="AE1575">
        <f>ROW()</f>
        <v>1575</v>
      </c>
      <c r="AF1575">
        <f t="shared" si="227"/>
        <v>0.85658082975679539</v>
      </c>
      <c r="AG1575">
        <f>AG1574*(1-(AG$1+AG$5))^($A1575-$A1574)*(1+2*(E1575/E1574-1))</f>
        <v>241835791.73161468</v>
      </c>
      <c r="AK1575">
        <f t="shared" si="235"/>
        <v>5.2328862232674185</v>
      </c>
      <c r="AO1575">
        <f>AO1574*(1-AO$1+H1574)^($A1575-$A1574)*(2-E1575/E1574)</f>
        <v>5.2313210883486052</v>
      </c>
    </row>
    <row r="1576" spans="1:41" x14ac:dyDescent="0.25">
      <c r="A1576" s="1">
        <v>40350</v>
      </c>
      <c r="B1576" s="12">
        <v>24.88</v>
      </c>
      <c r="C1576" s="12">
        <v>27.54</v>
      </c>
      <c r="D1576">
        <v>40898.74</v>
      </c>
      <c r="E1576">
        <v>36576.89</v>
      </c>
      <c r="F1576">
        <v>190877.97</v>
      </c>
      <c r="G1576">
        <v>170732.89</v>
      </c>
      <c r="H1576">
        <f>(1/(1-91/360*VLOOKUP($A1576,Tbills!$B$4:$C$974,2,1)/100))^((1)/91)-1</f>
        <v>3.1949139418507855E-6</v>
      </c>
      <c r="I1576" s="2">
        <f t="shared" si="234"/>
        <v>25948.616990186732</v>
      </c>
      <c r="J1576">
        <f>VLOOKUP(A1576,'VXX-IV'!A$1:C$4500,3,0)</f>
        <v>25950.46</v>
      </c>
      <c r="K1576" s="10">
        <f t="shared" si="236"/>
        <v>-7.1020313831327009E-5</v>
      </c>
      <c r="L1576">
        <f t="shared" si="228"/>
        <v>1356751628.944346</v>
      </c>
      <c r="O1576">
        <f t="shared" si="229"/>
        <v>5204805.8781060046</v>
      </c>
      <c r="R1576">
        <f t="shared" si="230"/>
        <v>12.410711726001859</v>
      </c>
      <c r="U1576" s="2">
        <f t="shared" si="231"/>
        <v>334.08692554025032</v>
      </c>
      <c r="V1576">
        <f>VLOOKUP(A1576,'VXZ-IV'!A$1:C$4500,3,0)</f>
        <v>334.08</v>
      </c>
      <c r="W1576" s="10">
        <f t="shared" si="237"/>
        <v>2.0730185136264012E-5</v>
      </c>
      <c r="X1576">
        <f t="shared" si="232"/>
        <v>11.272609811975636</v>
      </c>
      <c r="AB1576">
        <f t="shared" si="233"/>
        <v>22028.079766308128</v>
      </c>
      <c r="AE1576">
        <f>ROW()</f>
        <v>1576</v>
      </c>
      <c r="AF1576">
        <f t="shared" si="227"/>
        <v>0.90341321713870737</v>
      </c>
      <c r="AG1576">
        <f>AG1575*(1-(AG$1+AG$5))^($A1576-$A1575)*(1+2*(E1576/E1575-1))</f>
        <v>246066432.04936448</v>
      </c>
      <c r="AK1576">
        <f t="shared" si="235"/>
        <v>5.1861206857259825</v>
      </c>
      <c r="AO1576">
        <f>AO1575*(1-AO$1+H1575)^($A1576-$A1575)*(2-E1576/E1575)</f>
        <v>5.1847467790321042</v>
      </c>
    </row>
    <row r="1577" spans="1:41" x14ac:dyDescent="0.25">
      <c r="A1577" s="1">
        <v>40351</v>
      </c>
      <c r="B1577" s="12">
        <v>27.05</v>
      </c>
      <c r="C1577" s="12">
        <v>29.09</v>
      </c>
      <c r="D1577">
        <v>42735.75</v>
      </c>
      <c r="E1577">
        <v>38219.67</v>
      </c>
      <c r="F1577">
        <v>195357.08</v>
      </c>
      <c r="G1577">
        <v>174738.73</v>
      </c>
      <c r="H1577">
        <f>(1/(1-91/360*VLOOKUP($A1577,Tbills!$B$4:$C$974,2,1)/100))^((1)/91)-1</f>
        <v>3.1949139418507855E-6</v>
      </c>
      <c r="I1577" s="2">
        <f t="shared" si="234"/>
        <v>27113.46532405082</v>
      </c>
      <c r="J1577">
        <f>VLOOKUP(A1577,'VXX-IV'!A$1:C$4500,3,0)</f>
        <v>27115.4</v>
      </c>
      <c r="K1577" s="10">
        <f t="shared" si="236"/>
        <v>-7.1349710835222346E-5</v>
      </c>
      <c r="L1577">
        <f t="shared" si="228"/>
        <v>1478561241.6787367</v>
      </c>
      <c r="O1577">
        <f t="shared" si="229"/>
        <v>5555264.2932594027</v>
      </c>
      <c r="R1577">
        <f t="shared" si="230"/>
        <v>12.131461781829046</v>
      </c>
      <c r="U1577" s="2">
        <f t="shared" si="231"/>
        <v>341.91821516219113</v>
      </c>
      <c r="V1577">
        <f>VLOOKUP(A1577,'VXZ-IV'!A$1:C$4500,3,0)</f>
        <v>341.92</v>
      </c>
      <c r="W1577" s="10">
        <f t="shared" si="237"/>
        <v>-5.2200450657569064E-6</v>
      </c>
      <c r="X1577">
        <f t="shared" si="232"/>
        <v>11.007752932449787</v>
      </c>
      <c r="AB1577">
        <f t="shared" si="233"/>
        <v>23016.625697934865</v>
      </c>
      <c r="AE1577">
        <f>ROW()</f>
        <v>1577</v>
      </c>
      <c r="AF1577">
        <f t="shared" si="227"/>
        <v>0.92987280852526644</v>
      </c>
      <c r="AG1577">
        <f>AG1576*(1-(AG$1+AG$5))^($A1577-$A1576)*(1+2*(E1577/E1576-1))</f>
        <v>268160587.21114519</v>
      </c>
      <c r="AK1577">
        <f t="shared" si="235"/>
        <v>4.9529654472183005</v>
      </c>
      <c r="AO1577">
        <f>AO1576*(1-AO$1+H1576)^($A1577-$A1576)*(2-E1577/E1576)</f>
        <v>4.9517166126539953</v>
      </c>
    </row>
    <row r="1578" spans="1:41" x14ac:dyDescent="0.25">
      <c r="A1578" s="1">
        <v>40352</v>
      </c>
      <c r="B1578" s="12">
        <v>26.91</v>
      </c>
      <c r="C1578" s="12">
        <v>29.26</v>
      </c>
      <c r="D1578">
        <v>43322.68</v>
      </c>
      <c r="E1578">
        <v>38744.449999999997</v>
      </c>
      <c r="F1578">
        <v>198500.76</v>
      </c>
      <c r="G1578">
        <v>177550.06</v>
      </c>
      <c r="H1578">
        <f>(1/(1-91/360*VLOOKUP($A1578,Tbills!$B$4:$C$974,2,1)/100))^((1)/91)-1</f>
        <v>3.1949139418507855E-6</v>
      </c>
      <c r="I1578" s="2">
        <f t="shared" si="234"/>
        <v>27485.169683722506</v>
      </c>
      <c r="J1578">
        <f>VLOOKUP(A1578,'VXX-IV'!A$1:C$4500,3,0)</f>
        <v>27487.13</v>
      </c>
      <c r="K1578" s="10">
        <f t="shared" si="236"/>
        <v>-7.1317604911635968E-5</v>
      </c>
      <c r="L1578">
        <f t="shared" si="228"/>
        <v>1519100563.9957635</v>
      </c>
      <c r="O1578">
        <f t="shared" si="229"/>
        <v>5669489.1184913227</v>
      </c>
      <c r="R1578">
        <f t="shared" si="230"/>
        <v>12.047630855144423</v>
      </c>
      <c r="U1578" s="2">
        <f t="shared" si="231"/>
        <v>347.41188100376354</v>
      </c>
      <c r="V1578">
        <f>VLOOKUP(A1578,'VXZ-IV'!A$1:C$4500,3,0)</f>
        <v>347.4</v>
      </c>
      <c r="W1578" s="10">
        <f t="shared" si="237"/>
        <v>3.4199780551524839E-5</v>
      </c>
      <c r="X1578">
        <f t="shared" si="232"/>
        <v>10.830285822480869</v>
      </c>
      <c r="AB1578">
        <f t="shared" si="233"/>
        <v>23331.844886540275</v>
      </c>
      <c r="AE1578">
        <f>ROW()</f>
        <v>1578</v>
      </c>
      <c r="AF1578">
        <f t="shared" si="227"/>
        <v>0.91968557758031433</v>
      </c>
      <c r="AG1578">
        <f>AG1577*(1-(AG$1+AG$5))^($A1578-$A1577)*(1+2*(E1578/E1577-1))</f>
        <v>275515327.94658744</v>
      </c>
      <c r="AK1578">
        <f t="shared" si="235"/>
        <v>4.8847306117757121</v>
      </c>
      <c r="AO1578">
        <f>AO1577*(1-AO$1+H1577)^($A1578-$A1577)*(2-E1578/E1577)</f>
        <v>4.8835614151974438</v>
      </c>
    </row>
    <row r="1579" spans="1:41" x14ac:dyDescent="0.25">
      <c r="A1579" s="1">
        <v>40353</v>
      </c>
      <c r="B1579" s="12">
        <v>29.74</v>
      </c>
      <c r="C1579" s="12">
        <v>31.36</v>
      </c>
      <c r="D1579">
        <v>45922.93</v>
      </c>
      <c r="E1579">
        <v>41069.79</v>
      </c>
      <c r="F1579">
        <v>203434.1</v>
      </c>
      <c r="G1579">
        <v>181962.15</v>
      </c>
      <c r="H1579">
        <f>(1/(1-91/360*VLOOKUP($A1579,Tbills!$B$4:$C$974,2,1)/100))^((1)/91)-1</f>
        <v>3.1949139418507855E-6</v>
      </c>
      <c r="I1579" s="2">
        <f t="shared" si="234"/>
        <v>29134.133587853397</v>
      </c>
      <c r="J1579">
        <f>VLOOKUP(A1579,'VXX-IV'!A$1:C$4500,3,0)</f>
        <v>29136.2</v>
      </c>
      <c r="K1579" s="10">
        <f t="shared" si="236"/>
        <v>-7.0922500072234662E-5</v>
      </c>
      <c r="L1579">
        <f t="shared" si="228"/>
        <v>1701373927.2433417</v>
      </c>
      <c r="O1579">
        <f t="shared" si="229"/>
        <v>6179682.6057924377</v>
      </c>
      <c r="R1579">
        <f t="shared" si="230"/>
        <v>11.685569018800718</v>
      </c>
      <c r="U1579" s="2">
        <f t="shared" si="231"/>
        <v>356.03742788070929</v>
      </c>
      <c r="V1579">
        <f>VLOOKUP(A1579,'VXZ-IV'!A$1:C$4500,3,0)</f>
        <v>356.04</v>
      </c>
      <c r="W1579" s="10">
        <f t="shared" si="237"/>
        <v>-7.2242424747903655E-6</v>
      </c>
      <c r="X1579">
        <f t="shared" si="232"/>
        <v>10.560798112119592</v>
      </c>
      <c r="AB1579">
        <f t="shared" si="233"/>
        <v>24731.298571662646</v>
      </c>
      <c r="AE1579">
        <f>ROW()</f>
        <v>1579</v>
      </c>
      <c r="AF1579">
        <f t="shared" si="227"/>
        <v>0.94834183673469385</v>
      </c>
      <c r="AG1579">
        <f>AG1578*(1-(AG$1+AG$5))^($A1579-$A1578)*(1+2*(E1579/E1578-1))</f>
        <v>308576339.87892109</v>
      </c>
      <c r="AK1579">
        <f t="shared" si="235"/>
        <v>4.5913480726067641</v>
      </c>
      <c r="AO1579">
        <f>AO1578*(1-AO$1+H1578)^($A1579-$A1578)*(2-E1579/E1578)</f>
        <v>4.5903077835911832</v>
      </c>
    </row>
    <row r="1580" spans="1:41" x14ac:dyDescent="0.25">
      <c r="A1580" s="1">
        <v>40354</v>
      </c>
      <c r="B1580" s="12">
        <v>28.53</v>
      </c>
      <c r="C1580" s="12">
        <v>30.7</v>
      </c>
      <c r="D1580">
        <v>44772.9</v>
      </c>
      <c r="E1580">
        <v>40041.160000000003</v>
      </c>
      <c r="F1580">
        <v>203823.38</v>
      </c>
      <c r="G1580">
        <v>182309.76000000001</v>
      </c>
      <c r="H1580">
        <f>(1/(1-91/360*VLOOKUP($A1580,Tbills!$B$4:$C$974,2,1)/100))^((1)/91)-1</f>
        <v>3.1949139418507855E-6</v>
      </c>
      <c r="I1580" s="2">
        <f t="shared" si="234"/>
        <v>28403.846255425411</v>
      </c>
      <c r="J1580">
        <f>VLOOKUP(A1580,'VXX-IV'!A$1:C$4500,3,0)</f>
        <v>28405.87</v>
      </c>
      <c r="K1580" s="10">
        <f t="shared" si="236"/>
        <v>-7.1243886372363008E-5</v>
      </c>
      <c r="L1580">
        <f t="shared" si="228"/>
        <v>1616081137.270391</v>
      </c>
      <c r="O1580">
        <f t="shared" si="229"/>
        <v>5947318.5805879906</v>
      </c>
      <c r="R1580">
        <f t="shared" si="230"/>
        <v>11.831371969184911</v>
      </c>
      <c r="U1580" s="2">
        <f t="shared" si="231"/>
        <v>356.71002291413112</v>
      </c>
      <c r="V1580">
        <f>VLOOKUP(A1580,'VXZ-IV'!A$1:C$4500,3,0)</f>
        <v>356.68</v>
      </c>
      <c r="W1580" s="10">
        <f t="shared" si="237"/>
        <v>8.4173248096730546E-5</v>
      </c>
      <c r="X1580">
        <f t="shared" si="232"/>
        <v>10.540267190020192</v>
      </c>
      <c r="AB1580">
        <f t="shared" si="233"/>
        <v>24111.040190968783</v>
      </c>
      <c r="AE1580">
        <f>ROW()</f>
        <v>1580</v>
      </c>
      <c r="AF1580">
        <f t="shared" si="227"/>
        <v>0.92931596091205215</v>
      </c>
      <c r="AG1580">
        <f>AG1579*(1-(AG$1+AG$5))^($A1580-$A1579)*(1+2*(E1580/E1579-1))</f>
        <v>293109315.65815735</v>
      </c>
      <c r="AK1580">
        <f t="shared" si="235"/>
        <v>4.7061233341765289</v>
      </c>
      <c r="AO1580">
        <f>AO1579*(1-AO$1+H1579)^($A1580-$A1579)*(2-E1580/E1579)</f>
        <v>4.7051171918871653</v>
      </c>
    </row>
    <row r="1581" spans="1:41" x14ac:dyDescent="0.25">
      <c r="A1581" s="1">
        <v>40357</v>
      </c>
      <c r="B1581" s="12">
        <v>29</v>
      </c>
      <c r="C1581" s="12">
        <v>30.96</v>
      </c>
      <c r="D1581">
        <v>45520.79</v>
      </c>
      <c r="E1581">
        <v>40709.629999999997</v>
      </c>
      <c r="F1581">
        <v>207477.95</v>
      </c>
      <c r="G1581">
        <v>185576.84</v>
      </c>
      <c r="H1581">
        <f>(1/(1-91/360*VLOOKUP($A1581,Tbills!$B$4:$C$974,2,1)/100))^((1)/91)-1</f>
        <v>4.4453533327715178E-6</v>
      </c>
      <c r="I1581" s="2">
        <f t="shared" si="234"/>
        <v>28876.193893589501</v>
      </c>
      <c r="J1581">
        <f>VLOOKUP(A1581,'VXX-IV'!A$1:C$4500,3,0)</f>
        <v>28878.25</v>
      </c>
      <c r="K1581" s="10">
        <f t="shared" si="236"/>
        <v>-7.1199134660138164E-5</v>
      </c>
      <c r="L1581">
        <f t="shared" si="228"/>
        <v>1669836495.8859849</v>
      </c>
      <c r="O1581">
        <f t="shared" si="229"/>
        <v>6095634.1964933882</v>
      </c>
      <c r="R1581">
        <f t="shared" si="230"/>
        <v>11.731021064666225</v>
      </c>
      <c r="U1581" s="2">
        <f t="shared" si="231"/>
        <v>363.07930222568086</v>
      </c>
      <c r="V1581">
        <f>VLOOKUP(A1581,'VXZ-IV'!A$1:C$4500,3,0)</f>
        <v>363.08</v>
      </c>
      <c r="W1581" s="10">
        <f t="shared" si="237"/>
        <v>-1.9218197617743016E-6</v>
      </c>
      <c r="X1581">
        <f t="shared" si="232"/>
        <v>10.350369952281614</v>
      </c>
      <c r="AB1581">
        <f t="shared" si="233"/>
        <v>24510.999761074614</v>
      </c>
      <c r="AE1581">
        <f>ROW()</f>
        <v>1581</v>
      </c>
      <c r="AF1581">
        <f t="shared" si="227"/>
        <v>0.93669250645994828</v>
      </c>
      <c r="AG1581">
        <f>AG1580*(1-(AG$1+AG$5))^($A1581-$A1580)*(1+2*(E1581/E1580-1))</f>
        <v>302865363.88058341</v>
      </c>
      <c r="AK1581">
        <f t="shared" si="235"/>
        <v>4.6269100627039652</v>
      </c>
      <c r="AO1581">
        <f>AO1580*(1-AO$1+H1580)^($A1581-$A1580)*(2-E1581/E1580)</f>
        <v>4.6260982789839913</v>
      </c>
    </row>
    <row r="1582" spans="1:41" x14ac:dyDescent="0.25">
      <c r="A1582" s="1">
        <v>40358</v>
      </c>
      <c r="B1582" s="12">
        <v>34.130000000000003</v>
      </c>
      <c r="C1582" s="12">
        <v>34.380000000000003</v>
      </c>
      <c r="D1582">
        <v>49990.95</v>
      </c>
      <c r="E1582">
        <v>44707.15</v>
      </c>
      <c r="F1582">
        <v>222035.16</v>
      </c>
      <c r="G1582">
        <v>198596.58</v>
      </c>
      <c r="H1582">
        <f>(1/(1-91/360*VLOOKUP($A1582,Tbills!$B$4:$C$974,2,1)/100))^((1)/91)-1</f>
        <v>4.4453533327715178E-6</v>
      </c>
      <c r="I1582" s="2">
        <f t="shared" si="234"/>
        <v>31711.074572172212</v>
      </c>
      <c r="J1582">
        <f>VLOOKUP(A1582,'VXX-IV'!A$1:C$4500,3,0)</f>
        <v>31713.33</v>
      </c>
      <c r="K1582" s="10">
        <f t="shared" si="236"/>
        <v>-7.1119236856875823E-5</v>
      </c>
      <c r="L1582">
        <f t="shared" si="228"/>
        <v>1997697363.3140788</v>
      </c>
      <c r="O1582">
        <f t="shared" si="229"/>
        <v>6993248.2339474512</v>
      </c>
      <c r="R1582">
        <f t="shared" si="230"/>
        <v>11.154547530356293</v>
      </c>
      <c r="U1582" s="2">
        <f t="shared" si="231"/>
        <v>388.54444652126426</v>
      </c>
      <c r="V1582">
        <f>VLOOKUP(A1582,'VXZ-IV'!A$1:C$4500,3,0)</f>
        <v>388.52</v>
      </c>
      <c r="W1582" s="10">
        <f t="shared" si="237"/>
        <v>6.2922169423051955E-5</v>
      </c>
      <c r="X1582">
        <f t="shared" si="232"/>
        <v>9.6238932820991803</v>
      </c>
      <c r="AB1582">
        <f t="shared" si="233"/>
        <v>26916.9416984544</v>
      </c>
      <c r="AE1582">
        <f>ROW()</f>
        <v>1582</v>
      </c>
      <c r="AF1582">
        <f t="shared" si="227"/>
        <v>0.99272833042466546</v>
      </c>
      <c r="AG1582">
        <f>AG1581*(1-(AG$1+AG$5))^($A1582-$A1581)*(1+2*(E1582/E1581-1))</f>
        <v>362333445.80064553</v>
      </c>
      <c r="AK1582">
        <f t="shared" si="235"/>
        <v>4.1723719848424086</v>
      </c>
      <c r="AO1582">
        <f>AO1581*(1-AO$1+H1581)^($A1582-$A1581)*(2-E1582/E1581)</f>
        <v>4.1716984982440311</v>
      </c>
    </row>
    <row r="1583" spans="1:41" x14ac:dyDescent="0.25">
      <c r="A1583" s="1">
        <v>40359</v>
      </c>
      <c r="B1583" s="12">
        <v>34.54</v>
      </c>
      <c r="C1583" s="12">
        <v>35.229999999999997</v>
      </c>
      <c r="D1583">
        <v>50775.1</v>
      </c>
      <c r="E1583">
        <v>45408.22</v>
      </c>
      <c r="F1583">
        <v>225157.03</v>
      </c>
      <c r="G1583">
        <v>201388.02</v>
      </c>
      <c r="H1583">
        <f>(1/(1-91/360*VLOOKUP($A1583,Tbills!$B$4:$C$974,2,1)/100))^((1)/91)-1</f>
        <v>4.4453533327715178E-6</v>
      </c>
      <c r="I1583" s="2">
        <f t="shared" si="234"/>
        <v>32207.704029082615</v>
      </c>
      <c r="J1583">
        <f>VLOOKUP(A1583,'VXX-IV'!A$1:C$4500,3,0)</f>
        <v>32209.99</v>
      </c>
      <c r="K1583" s="10">
        <f t="shared" si="236"/>
        <v>-7.0970867031783236E-5</v>
      </c>
      <c r="L1583">
        <f t="shared" si="228"/>
        <v>2060266703.2891924</v>
      </c>
      <c r="O1583">
        <f t="shared" si="229"/>
        <v>7157502.7473488059</v>
      </c>
      <c r="R1583">
        <f t="shared" si="230"/>
        <v>11.066587864085387</v>
      </c>
      <c r="U1583" s="2">
        <f t="shared" si="231"/>
        <v>393.99787151762348</v>
      </c>
      <c r="V1583">
        <f>VLOOKUP(A1583,'VXZ-IV'!A$1:C$4500,3,0)</f>
        <v>394</v>
      </c>
      <c r="W1583" s="10">
        <f t="shared" si="237"/>
        <v>-5.4022395342689933E-6</v>
      </c>
      <c r="X1583">
        <f t="shared" si="232"/>
        <v>9.4883126941617935</v>
      </c>
      <c r="AB1583">
        <f t="shared" si="233"/>
        <v>27338.083428960235</v>
      </c>
      <c r="AE1583">
        <f>ROW()</f>
        <v>1583</v>
      </c>
      <c r="AF1583">
        <f t="shared" si="227"/>
        <v>0.9804144195288107</v>
      </c>
      <c r="AG1583">
        <f>AG1582*(1-(AG$1+AG$5))^($A1583-$A1582)*(1+2*(E1583/E1582-1))</f>
        <v>373684632.7309894</v>
      </c>
      <c r="AK1583">
        <f t="shared" si="235"/>
        <v>4.1067521340194943</v>
      </c>
      <c r="AO1583">
        <f>AO1582*(1-AO$1+H1582)^($A1583-$A1582)*(2-E1583/E1582)</f>
        <v>4.106146868659307</v>
      </c>
    </row>
    <row r="1584" spans="1:41" x14ac:dyDescent="0.25">
      <c r="A1584" s="1">
        <v>40360</v>
      </c>
      <c r="B1584" s="12">
        <v>32.86</v>
      </c>
      <c r="C1584" s="12">
        <v>34.49</v>
      </c>
      <c r="D1584">
        <v>50330.61</v>
      </c>
      <c r="E1584">
        <v>45010.51</v>
      </c>
      <c r="F1584">
        <v>226275.54</v>
      </c>
      <c r="G1584">
        <v>202387.55</v>
      </c>
      <c r="H1584">
        <f>(1/(1-91/360*VLOOKUP($A1584,Tbills!$B$4:$C$974,2,1)/100))^((1)/91)-1</f>
        <v>4.4453533327715178E-6</v>
      </c>
      <c r="I1584" s="2">
        <f t="shared" si="234"/>
        <v>31924.976295774548</v>
      </c>
      <c r="J1584">
        <f>VLOOKUP(A1584,'VXX-IV'!A$1:C$4500,3,0)</f>
        <v>31927.25</v>
      </c>
      <c r="K1584" s="10">
        <f t="shared" si="236"/>
        <v>-7.1215160261317578E-5</v>
      </c>
      <c r="L1584">
        <f t="shared" si="228"/>
        <v>2024094314.7168126</v>
      </c>
      <c r="O1584">
        <f t="shared" si="229"/>
        <v>7063230.7386744265</v>
      </c>
      <c r="R1584">
        <f t="shared" si="230"/>
        <v>11.114549014282206</v>
      </c>
      <c r="U1584" s="2">
        <f t="shared" si="231"/>
        <v>395.94547543656449</v>
      </c>
      <c r="V1584">
        <f>VLOOKUP(A1584,'VXZ-IV'!A$1:C$4500,3,0)</f>
        <v>395.92</v>
      </c>
      <c r="W1584" s="10">
        <f t="shared" si="237"/>
        <v>6.4344909487923374E-5</v>
      </c>
      <c r="X1584">
        <f t="shared" si="232"/>
        <v>9.440913028208838</v>
      </c>
      <c r="AB1584">
        <f t="shared" si="233"/>
        <v>27097.696762848722</v>
      </c>
      <c r="AE1584">
        <f>ROW()</f>
        <v>1584</v>
      </c>
      <c r="AF1584">
        <f t="shared" si="227"/>
        <v>0.95273992461583057</v>
      </c>
      <c r="AG1584">
        <f>AG1583*(1-(AG$1+AG$5))^($A1584-$A1583)*(1+2*(E1584/E1583-1))</f>
        <v>367126392.29789108</v>
      </c>
      <c r="AK1584">
        <f t="shared" si="235"/>
        <v>4.1425283643108859</v>
      </c>
      <c r="AO1584">
        <f>AO1583*(1-AO$1+H1583)^($A1584-$A1583)*(2-E1584/E1583)</f>
        <v>4.1419759581593123</v>
      </c>
    </row>
    <row r="1585" spans="1:41" x14ac:dyDescent="0.25">
      <c r="A1585" s="1">
        <v>40361</v>
      </c>
      <c r="B1585" s="12">
        <v>30.12</v>
      </c>
      <c r="C1585" s="12">
        <v>33.29</v>
      </c>
      <c r="D1585">
        <v>48802.27</v>
      </c>
      <c r="E1585">
        <v>43643.519999999997</v>
      </c>
      <c r="F1585">
        <v>225570.62</v>
      </c>
      <c r="G1585">
        <v>201756.15</v>
      </c>
      <c r="H1585">
        <f>(1/(1-91/360*VLOOKUP($A1585,Tbills!$B$4:$C$974,2,1)/100))^((1)/91)-1</f>
        <v>4.4453533327715178E-6</v>
      </c>
      <c r="I1585" s="2">
        <f t="shared" si="234"/>
        <v>30954.787217263984</v>
      </c>
      <c r="J1585">
        <f>VLOOKUP(A1585,'VXX-IV'!A$1:C$4500,3,0)</f>
        <v>30956.99</v>
      </c>
      <c r="K1585" s="10">
        <f t="shared" si="236"/>
        <v>-7.1156231145841353E-5</v>
      </c>
      <c r="L1585">
        <f t="shared" si="228"/>
        <v>1901071463.2276304</v>
      </c>
      <c r="O1585">
        <f t="shared" si="229"/>
        <v>6741233.1857050536</v>
      </c>
      <c r="R1585">
        <f t="shared" si="230"/>
        <v>11.282815942393107</v>
      </c>
      <c r="U1585" s="2">
        <f t="shared" si="231"/>
        <v>394.70235534574704</v>
      </c>
      <c r="V1585">
        <f>VLOOKUP(A1585,'VXZ-IV'!A$1:C$4500,3,0)</f>
        <v>394.68</v>
      </c>
      <c r="W1585" s="10">
        <f t="shared" si="237"/>
        <v>5.6641698963799669E-5</v>
      </c>
      <c r="X1585">
        <f t="shared" si="232"/>
        <v>9.4700582091422891</v>
      </c>
      <c r="AB1585">
        <f t="shared" si="233"/>
        <v>26273.811113923592</v>
      </c>
      <c r="AE1585">
        <f>ROW()</f>
        <v>1585</v>
      </c>
      <c r="AF1585">
        <f t="shared" si="227"/>
        <v>0.90477620907179335</v>
      </c>
      <c r="AG1585">
        <f>AG1584*(1-(AG$1+AG$5))^($A1585-$A1584)*(1+2*(E1585/E1584-1))</f>
        <v>344815175.54602391</v>
      </c>
      <c r="AK1585">
        <f t="shared" si="235"/>
        <v>4.2681400667521174</v>
      </c>
      <c r="AO1585">
        <f>AO1584*(1-AO$1+H1584)^($A1585-$A1584)*(2-E1585/E1584)</f>
        <v>4.2676308058432637</v>
      </c>
    </row>
    <row r="1586" spans="1:41" x14ac:dyDescent="0.25">
      <c r="A1586" s="1">
        <v>40365</v>
      </c>
      <c r="B1586" s="12">
        <v>29.65</v>
      </c>
      <c r="C1586" s="12">
        <v>32.01</v>
      </c>
      <c r="D1586">
        <v>46058.3</v>
      </c>
      <c r="E1586">
        <v>41188.83</v>
      </c>
      <c r="F1586">
        <v>222501.67</v>
      </c>
      <c r="G1586">
        <v>199007.62</v>
      </c>
      <c r="H1586">
        <f>(1/(1-91/360*VLOOKUP($A1586,Tbills!$B$4:$C$974,2,1)/100))^((1)/91)-1</f>
        <v>4.5842999230050197E-6</v>
      </c>
      <c r="I1586" s="2">
        <f t="shared" si="234"/>
        <v>29211.465453825647</v>
      </c>
      <c r="J1586">
        <f>VLOOKUP(A1586,'VXX-IV'!A$1:C$4500,3,0)</f>
        <v>29213.55</v>
      </c>
      <c r="K1586" s="10">
        <f t="shared" si="236"/>
        <v>-7.1355455750876651E-5</v>
      </c>
      <c r="L1586">
        <f t="shared" si="228"/>
        <v>1686949268.7837386</v>
      </c>
      <c r="O1586">
        <f t="shared" si="229"/>
        <v>6171669.4348571477</v>
      </c>
      <c r="R1586">
        <f t="shared" si="230"/>
        <v>11.598014379183807</v>
      </c>
      <c r="U1586" s="2">
        <f t="shared" si="231"/>
        <v>389.29434996702747</v>
      </c>
      <c r="V1586">
        <f>VLOOKUP(A1586,'VXZ-IV'!A$1:C$4500,3,0)</f>
        <v>389.28</v>
      </c>
      <c r="W1586" s="10">
        <f t="shared" si="237"/>
        <v>3.6862841727103302E-5</v>
      </c>
      <c r="X1586">
        <f t="shared" si="232"/>
        <v>9.5978250365420745</v>
      </c>
      <c r="AB1586">
        <f t="shared" si="233"/>
        <v>24792.606675717892</v>
      </c>
      <c r="AE1586">
        <f>ROW()</f>
        <v>1586</v>
      </c>
      <c r="AF1586">
        <f t="shared" si="227"/>
        <v>0.92627303967510155</v>
      </c>
      <c r="AG1586">
        <f>AG1585*(1-(AG$1+AG$5))^($A1586-$A1585)*(1+2*(E1586/E1585-1))</f>
        <v>305986296.31684291</v>
      </c>
      <c r="AK1586">
        <f t="shared" si="235"/>
        <v>4.5073578895318844</v>
      </c>
      <c r="AO1586">
        <f>AO1585*(1-AO$1+H1585)^($A1586-$A1585)*(2-E1586/E1585)</f>
        <v>4.5070731049862998</v>
      </c>
    </row>
    <row r="1587" spans="1:41" x14ac:dyDescent="0.25">
      <c r="A1587" s="1">
        <v>40366</v>
      </c>
      <c r="B1587" s="12">
        <v>26.84</v>
      </c>
      <c r="C1587" s="12">
        <v>29.72</v>
      </c>
      <c r="D1587">
        <v>43095.59</v>
      </c>
      <c r="E1587">
        <v>38539.160000000003</v>
      </c>
      <c r="F1587">
        <v>212708.67</v>
      </c>
      <c r="G1587">
        <v>190247.75</v>
      </c>
      <c r="H1587">
        <f>(1/(1-91/360*VLOOKUP($A1587,Tbills!$B$4:$C$974,2,1)/100))^((1)/91)-1</f>
        <v>4.5842999230050197E-6</v>
      </c>
      <c r="I1587" s="2">
        <f t="shared" si="234"/>
        <v>27331.765227743534</v>
      </c>
      <c r="J1587">
        <f>VLOOKUP(A1587,'VXX-IV'!A$1:C$4500,3,0)</f>
        <v>27333.71</v>
      </c>
      <c r="K1587" s="10">
        <f t="shared" si="236"/>
        <v>-7.1149224033839609E-5</v>
      </c>
      <c r="L1587">
        <f t="shared" si="228"/>
        <v>1469847275.4391754</v>
      </c>
      <c r="O1587">
        <f t="shared" si="229"/>
        <v>5575947.9554263549</v>
      </c>
      <c r="R1587">
        <f t="shared" si="230"/>
        <v>11.970522307402241</v>
      </c>
      <c r="U1587" s="2">
        <f t="shared" si="231"/>
        <v>372.15120366460479</v>
      </c>
      <c r="V1587">
        <f>VLOOKUP(A1587,'VXZ-IV'!A$1:C$4500,3,0)</f>
        <v>372.12</v>
      </c>
      <c r="W1587" s="10">
        <f t="shared" si="237"/>
        <v>8.3853769227149044E-5</v>
      </c>
      <c r="X1587">
        <f t="shared" si="232"/>
        <v>10.0199751343764</v>
      </c>
      <c r="AB1587">
        <f t="shared" si="233"/>
        <v>23196.893974275947</v>
      </c>
      <c r="AE1587">
        <f>ROW()</f>
        <v>1587</v>
      </c>
      <c r="AF1587">
        <f t="shared" si="227"/>
        <v>0.90309555854643342</v>
      </c>
      <c r="AG1587">
        <f>AG1586*(1-(AG$1+AG$5))^($A1587-$A1586)*(1+2*(E1587/E1586-1))</f>
        <v>266609225.2151683</v>
      </c>
      <c r="AK1587">
        <f t="shared" si="235"/>
        <v>4.7970919724541092</v>
      </c>
      <c r="AO1587">
        <f>AO1586*(1-AO$1+H1586)^($A1587-$A1586)*(2-E1587/E1586)</f>
        <v>4.7968568715785729</v>
      </c>
    </row>
    <row r="1588" spans="1:41" x14ac:dyDescent="0.25">
      <c r="A1588" s="1">
        <v>40367</v>
      </c>
      <c r="B1588" s="12">
        <v>25.71</v>
      </c>
      <c r="C1588" s="12">
        <v>28.83</v>
      </c>
      <c r="D1588">
        <v>42282.14</v>
      </c>
      <c r="E1588">
        <v>37811.54</v>
      </c>
      <c r="F1588">
        <v>209654.46</v>
      </c>
      <c r="G1588">
        <v>187515.18</v>
      </c>
      <c r="H1588">
        <f>(1/(1-91/360*VLOOKUP($A1588,Tbills!$B$4:$C$974,2,1)/100))^((1)/91)-1</f>
        <v>4.5842999230050197E-6</v>
      </c>
      <c r="I1588" s="2">
        <f t="shared" si="234"/>
        <v>26815.211139996361</v>
      </c>
      <c r="J1588">
        <f>VLOOKUP(A1588,'VXX-IV'!A$1:C$4500,3,0)</f>
        <v>26817.119999999999</v>
      </c>
      <c r="K1588" s="10">
        <f t="shared" si="236"/>
        <v>-7.1180648915203371E-5</v>
      </c>
      <c r="L1588">
        <f t="shared" si="228"/>
        <v>1414288339.6417227</v>
      </c>
      <c r="O1588">
        <f t="shared" si="229"/>
        <v>5417854.3858426763</v>
      </c>
      <c r="R1588">
        <f t="shared" si="230"/>
        <v>12.082977898857861</v>
      </c>
      <c r="U1588" s="2">
        <f t="shared" si="231"/>
        <v>366.79866956118877</v>
      </c>
      <c r="V1588">
        <f>VLOOKUP(A1588,'VXZ-IV'!A$1:C$4500,3,0)</f>
        <v>366.8</v>
      </c>
      <c r="W1588" s="10">
        <f t="shared" si="237"/>
        <v>-3.6271505213791855E-6</v>
      </c>
      <c r="X1588">
        <f t="shared" si="232"/>
        <v>10.163564895955057</v>
      </c>
      <c r="AB1588">
        <f t="shared" si="233"/>
        <v>22758.142728228795</v>
      </c>
      <c r="AE1588">
        <f>ROW()</f>
        <v>1588</v>
      </c>
      <c r="AF1588">
        <f t="shared" si="227"/>
        <v>0.89177939646201876</v>
      </c>
      <c r="AG1588">
        <f>AG1587*(1-(AG$1+AG$5))^($A1588-$A1587)*(1+2*(E1588/E1587-1))</f>
        <v>256533406.63479599</v>
      </c>
      <c r="AK1588">
        <f t="shared" si="235"/>
        <v>4.8874335064548049</v>
      </c>
      <c r="AO1588">
        <f>AO1587*(1-AO$1+H1587)^($A1588-$A1587)*(2-E1588/E1587)</f>
        <v>4.8872632491205561</v>
      </c>
    </row>
    <row r="1589" spans="1:41" x14ac:dyDescent="0.25">
      <c r="A1589" s="1">
        <v>40368</v>
      </c>
      <c r="B1589" s="12">
        <v>24.98</v>
      </c>
      <c r="C1589" s="12">
        <v>28.17</v>
      </c>
      <c r="D1589">
        <v>41594.42</v>
      </c>
      <c r="E1589">
        <v>37196.36</v>
      </c>
      <c r="F1589">
        <v>207989.77</v>
      </c>
      <c r="G1589">
        <v>186025.42</v>
      </c>
      <c r="H1589">
        <f>(1/(1-91/360*VLOOKUP($A1589,Tbills!$B$4:$C$974,2,1)/100))^((1)/91)-1</f>
        <v>4.5842999230050197E-6</v>
      </c>
      <c r="I1589" s="2">
        <f t="shared" si="234"/>
        <v>26378.417885647545</v>
      </c>
      <c r="J1589">
        <f>VLOOKUP(A1589,'VXX-IV'!A$1:C$4500,3,0)</f>
        <v>26380.29</v>
      </c>
      <c r="K1589" s="10">
        <f t="shared" si="236"/>
        <v>-7.0966405314565328E-5</v>
      </c>
      <c r="L1589">
        <f t="shared" si="228"/>
        <v>1368212845.4257348</v>
      </c>
      <c r="O1589">
        <f t="shared" si="229"/>
        <v>5285456.4874254735</v>
      </c>
      <c r="R1589">
        <f t="shared" si="230"/>
        <v>12.18072006599399</v>
      </c>
      <c r="U1589" s="2">
        <f t="shared" si="231"/>
        <v>363.87735651974936</v>
      </c>
      <c r="V1589">
        <f>VLOOKUP(A1589,'VXZ-IV'!A$1:C$4500,3,0)</f>
        <v>363.88</v>
      </c>
      <c r="W1589" s="10">
        <f t="shared" si="237"/>
        <v>-7.2647033380057735E-6</v>
      </c>
      <c r="X1589">
        <f t="shared" si="232"/>
        <v>10.243979875488735</v>
      </c>
      <c r="AB1589">
        <f t="shared" si="233"/>
        <v>22387.095471417939</v>
      </c>
      <c r="AE1589">
        <f>ROW()</f>
        <v>1589</v>
      </c>
      <c r="AF1589">
        <f t="shared" si="227"/>
        <v>0.88675896343627969</v>
      </c>
      <c r="AG1589">
        <f>AG1588*(1-(AG$1+AG$5))^($A1589-$A1588)*(1+2*(E1589/E1588-1))</f>
        <v>248177632.70799503</v>
      </c>
      <c r="AK1589">
        <f t="shared" si="235"/>
        <v>4.9667189341515519</v>
      </c>
      <c r="AO1589">
        <f>AO1588*(1-AO$1+H1588)^($A1589-$A1588)*(2-E1589/E1588)</f>
        <v>4.9666163106788694</v>
      </c>
    </row>
    <row r="1590" spans="1:41" x14ac:dyDescent="0.25">
      <c r="A1590" s="1">
        <v>40371</v>
      </c>
      <c r="B1590" s="12">
        <v>24.43</v>
      </c>
      <c r="C1590" s="12">
        <v>28.39</v>
      </c>
      <c r="D1590">
        <v>40566.910000000003</v>
      </c>
      <c r="E1590">
        <v>36276.99</v>
      </c>
      <c r="F1590">
        <v>206440.27</v>
      </c>
      <c r="G1590">
        <v>184636.99</v>
      </c>
      <c r="H1590">
        <f>(1/(1-91/360*VLOOKUP($A1590,Tbills!$B$4:$C$974,2,1)/100))^((1)/91)-1</f>
        <v>4.1674654807088984E-6</v>
      </c>
      <c r="I1590" s="2">
        <f t="shared" si="234"/>
        <v>25724.90801255417</v>
      </c>
      <c r="J1590">
        <f>VLOOKUP(A1590,'VXX-IV'!A$1:C$4500,3,0)</f>
        <v>25726.74</v>
      </c>
      <c r="K1590" s="10">
        <f t="shared" si="236"/>
        <v>-7.1209467108257485E-5</v>
      </c>
      <c r="L1590">
        <f t="shared" si="228"/>
        <v>1300417413.2867892</v>
      </c>
      <c r="O1590">
        <f t="shared" si="229"/>
        <v>5088983.6848196089</v>
      </c>
      <c r="R1590">
        <f t="shared" si="230"/>
        <v>12.32958121460144</v>
      </c>
      <c r="U1590" s="2">
        <f t="shared" si="231"/>
        <v>361.14009289455737</v>
      </c>
      <c r="V1590">
        <f>VLOOKUP(A1590,'VXZ-IV'!A$1:C$4500,3,0)</f>
        <v>361.12</v>
      </c>
      <c r="W1590" s="10">
        <f t="shared" si="237"/>
        <v>5.5640492238939743E-5</v>
      </c>
      <c r="X1590">
        <f t="shared" si="232"/>
        <v>10.319421350670504</v>
      </c>
      <c r="AB1590">
        <f t="shared" si="233"/>
        <v>21831.477489161498</v>
      </c>
      <c r="AE1590">
        <f>ROW()</f>
        <v>1590</v>
      </c>
      <c r="AF1590">
        <f t="shared" si="227"/>
        <v>0.86051426558647404</v>
      </c>
      <c r="AG1590">
        <f>AG1589*(1-(AG$1+AG$5))^($A1590-$A1589)*(1+2*(E1590/E1589-1))</f>
        <v>235885536.81688476</v>
      </c>
      <c r="AK1590">
        <f t="shared" si="235"/>
        <v>5.0887685666356006</v>
      </c>
      <c r="AO1590">
        <f>AO1589*(1-AO$1+H1589)^($A1590-$A1589)*(2-E1590/E1589)</f>
        <v>5.0888798045767123</v>
      </c>
    </row>
    <row r="1591" spans="1:41" x14ac:dyDescent="0.25">
      <c r="A1591" s="1">
        <v>40372</v>
      </c>
      <c r="B1591" s="12">
        <v>24.56</v>
      </c>
      <c r="C1591" s="12">
        <v>28.32</v>
      </c>
      <c r="D1591">
        <v>40329.31</v>
      </c>
      <c r="E1591">
        <v>36064.370000000003</v>
      </c>
      <c r="F1591">
        <v>203562.97</v>
      </c>
      <c r="G1591">
        <v>182062.81</v>
      </c>
      <c r="H1591">
        <f>(1/(1-91/360*VLOOKUP($A1591,Tbills!$B$4:$C$974,2,1)/100))^((1)/91)-1</f>
        <v>4.1674654807088984E-6</v>
      </c>
      <c r="I1591" s="2">
        <f t="shared" si="234"/>
        <v>25573.61388382726</v>
      </c>
      <c r="J1591">
        <f>VLOOKUP(A1591,'VXX-IV'!A$1:C$4500,3,0)</f>
        <v>25575.439999999999</v>
      </c>
      <c r="K1591" s="10">
        <f t="shared" si="236"/>
        <v>-7.1401163488804542E-5</v>
      </c>
      <c r="L1591">
        <f t="shared" si="228"/>
        <v>1285121139.1206462</v>
      </c>
      <c r="O1591">
        <f t="shared" si="229"/>
        <v>5044073.7824744275</v>
      </c>
      <c r="R1591">
        <f t="shared" si="230"/>
        <v>12.365154149797343</v>
      </c>
      <c r="U1591" s="2">
        <f t="shared" si="231"/>
        <v>356.09795193668452</v>
      </c>
      <c r="V1591">
        <f>VLOOKUP(A1591,'VXZ-IV'!A$1:C$4500,3,0)</f>
        <v>356.08</v>
      </c>
      <c r="W1591" s="10">
        <f t="shared" si="237"/>
        <v>5.0415459122987727E-5</v>
      </c>
      <c r="X1591">
        <f t="shared" si="232"/>
        <v>10.462949713996942</v>
      </c>
      <c r="AB1591">
        <f t="shared" si="233"/>
        <v>21702.766167603873</v>
      </c>
      <c r="AE1591">
        <f>ROW()</f>
        <v>1591</v>
      </c>
      <c r="AF1591">
        <f t="shared" si="227"/>
        <v>0.86723163841807904</v>
      </c>
      <c r="AG1591">
        <f>AG1590*(1-(AG$1+AG$5))^($A1591-$A1590)*(1+2*(E1591/E1590-1))</f>
        <v>233112623.40994468</v>
      </c>
      <c r="AK1591">
        <f t="shared" si="235"/>
        <v>5.1183555177200333</v>
      </c>
      <c r="AO1591">
        <f>AO1590*(1-AO$1+H1590)^($A1591-$A1590)*(2-E1591/E1590)</f>
        <v>5.1185378179272405</v>
      </c>
    </row>
    <row r="1592" spans="1:41" x14ac:dyDescent="0.25">
      <c r="A1592" s="1">
        <v>40373</v>
      </c>
      <c r="B1592" s="12">
        <v>24.89</v>
      </c>
      <c r="C1592" s="12">
        <v>28.83</v>
      </c>
      <c r="D1592">
        <v>41541.449999999997</v>
      </c>
      <c r="E1592">
        <v>37148.18</v>
      </c>
      <c r="F1592">
        <v>207323.87</v>
      </c>
      <c r="G1592">
        <v>185425.73</v>
      </c>
      <c r="H1592">
        <f>(1/(1-91/360*VLOOKUP($A1592,Tbills!$B$4:$C$974,2,1)/100))^((1)/91)-1</f>
        <v>4.1674654807088984E-6</v>
      </c>
      <c r="I1592" s="2">
        <f t="shared" si="234"/>
        <v>26341.613536948436</v>
      </c>
      <c r="J1592">
        <f>VLOOKUP(A1592,'VXX-IV'!A$1:C$4500,3,0)</f>
        <v>26343.49</v>
      </c>
      <c r="K1592" s="10">
        <f t="shared" si="236"/>
        <v>-7.1230617187167944E-5</v>
      </c>
      <c r="L1592">
        <f t="shared" si="228"/>
        <v>1362306404.6214731</v>
      </c>
      <c r="O1592">
        <f t="shared" si="229"/>
        <v>5271273.6451035654</v>
      </c>
      <c r="R1592">
        <f t="shared" si="230"/>
        <v>12.178804160916531</v>
      </c>
      <c r="U1592" s="2">
        <f t="shared" si="231"/>
        <v>362.66814791814954</v>
      </c>
      <c r="V1592">
        <f>VLOOKUP(A1592,'VXZ-IV'!A$1:C$4500,3,0)</f>
        <v>362.64</v>
      </c>
      <c r="W1592" s="10">
        <f t="shared" si="237"/>
        <v>7.7619452210297979E-5</v>
      </c>
      <c r="X1592">
        <f t="shared" si="232"/>
        <v>10.269349356255738</v>
      </c>
      <c r="AB1592">
        <f t="shared" si="233"/>
        <v>22354.200427362524</v>
      </c>
      <c r="AE1592">
        <f>ROW()</f>
        <v>1592</v>
      </c>
      <c r="AF1592">
        <f t="shared" si="227"/>
        <v>0.86333680194242113</v>
      </c>
      <c r="AG1592">
        <f>AG1591*(1-(AG$1+AG$5))^($A1592-$A1591)*(1+2*(E1592/E1591-1))</f>
        <v>247115342.72681782</v>
      </c>
      <c r="AK1592">
        <f t="shared" si="235"/>
        <v>4.9643069684174019</v>
      </c>
      <c r="AO1592">
        <f>AO1591*(1-AO$1+H1591)^($A1592-$A1591)*(2-E1592/E1591)</f>
        <v>4.9645520790200504</v>
      </c>
    </row>
    <row r="1593" spans="1:41" x14ac:dyDescent="0.25">
      <c r="A1593" s="1">
        <v>40374</v>
      </c>
      <c r="B1593" s="12">
        <v>25.14</v>
      </c>
      <c r="C1593" s="12">
        <v>29.23</v>
      </c>
      <c r="D1593">
        <v>41904.959999999999</v>
      </c>
      <c r="E1593">
        <v>37473.089999999997</v>
      </c>
      <c r="F1593">
        <v>210401.29</v>
      </c>
      <c r="G1593">
        <v>188177.33</v>
      </c>
      <c r="H1593">
        <f>(1/(1-91/360*VLOOKUP($A1593,Tbills!$B$4:$C$974,2,1)/100))^((1)/91)-1</f>
        <v>4.1674654807088984E-6</v>
      </c>
      <c r="I1593" s="2">
        <f t="shared" si="234"/>
        <v>26571.468881001627</v>
      </c>
      <c r="J1593">
        <f>VLOOKUP(A1593,'VXX-IV'!A$1:C$4500,3,0)</f>
        <v>26573.37</v>
      </c>
      <c r="K1593" s="10">
        <f t="shared" si="236"/>
        <v>-7.1542261985246824E-5</v>
      </c>
      <c r="L1593">
        <f t="shared" si="228"/>
        <v>1386079865.3848689</v>
      </c>
      <c r="O1593">
        <f t="shared" si="229"/>
        <v>5340250.0768228564</v>
      </c>
      <c r="R1593">
        <f t="shared" si="230"/>
        <v>12.124996139309944</v>
      </c>
      <c r="U1593" s="2">
        <f t="shared" si="231"/>
        <v>368.04245239868311</v>
      </c>
      <c r="V1593">
        <f>VLOOKUP(A1593,'VXZ-IV'!A$1:C$4500,3,0)</f>
        <v>368.04</v>
      </c>
      <c r="W1593" s="10">
        <f t="shared" si="237"/>
        <v>6.6634025732703606E-6</v>
      </c>
      <c r="X1593">
        <f t="shared" si="232"/>
        <v>10.116626710903226</v>
      </c>
      <c r="AB1593">
        <f t="shared" si="233"/>
        <v>22548.93129943492</v>
      </c>
      <c r="AE1593">
        <f>ROW()</f>
        <v>1593</v>
      </c>
      <c r="AF1593">
        <f t="shared" si="227"/>
        <v>0.86007526513855626</v>
      </c>
      <c r="AG1593">
        <f>AG1592*(1-(AG$1+AG$5))^($A1593-$A1592)*(1+2*(E1593/E1592-1))</f>
        <v>251429571.07154387</v>
      </c>
      <c r="AK1593">
        <f t="shared" si="235"/>
        <v>4.9206583416582808</v>
      </c>
      <c r="AO1593">
        <f>AO1592*(1-AO$1+H1592)^($A1593-$A1592)*(2-E1593/E1592)</f>
        <v>4.9209689946921369</v>
      </c>
    </row>
    <row r="1594" spans="1:41" x14ac:dyDescent="0.25">
      <c r="A1594" s="1">
        <v>40375</v>
      </c>
      <c r="B1594" s="12">
        <v>26.25</v>
      </c>
      <c r="C1594" s="12">
        <v>30.6</v>
      </c>
      <c r="D1594">
        <v>43841.16</v>
      </c>
      <c r="E1594">
        <v>39204.36</v>
      </c>
      <c r="F1594">
        <v>219073.89</v>
      </c>
      <c r="G1594">
        <v>195933.09</v>
      </c>
      <c r="H1594">
        <f>(1/(1-91/360*VLOOKUP($A1594,Tbills!$B$4:$C$974,2,1)/100))^((1)/91)-1</f>
        <v>4.1674654807088984E-6</v>
      </c>
      <c r="I1594" s="2">
        <f t="shared" si="234"/>
        <v>27798.513914591364</v>
      </c>
      <c r="J1594">
        <f>VLOOKUP(A1594,'VXX-IV'!A$1:C$4500,3,0)</f>
        <v>27800.5</v>
      </c>
      <c r="K1594" s="10">
        <f t="shared" si="236"/>
        <v>-7.1440636270403424E-5</v>
      </c>
      <c r="L1594">
        <f t="shared" si="228"/>
        <v>1514092486.6558049</v>
      </c>
      <c r="O1594">
        <f t="shared" si="229"/>
        <v>5710139.8074275795</v>
      </c>
      <c r="R1594">
        <f t="shared" si="230"/>
        <v>11.844371131483939</v>
      </c>
      <c r="U1594" s="2">
        <f t="shared" si="231"/>
        <v>383.20357124388806</v>
      </c>
      <c r="V1594">
        <f>VLOOKUP(A1594,'VXZ-IV'!A$1:C$4500,3,0)</f>
        <v>383.2</v>
      </c>
      <c r="W1594" s="10">
        <f t="shared" si="237"/>
        <v>9.3195299792903086E-6</v>
      </c>
      <c r="X1594">
        <f t="shared" si="232"/>
        <v>9.6993499241009982</v>
      </c>
      <c r="AB1594">
        <f t="shared" si="233"/>
        <v>23589.877403161001</v>
      </c>
      <c r="AE1594">
        <f>ROW()</f>
        <v>1594</v>
      </c>
      <c r="AF1594">
        <f t="shared" si="227"/>
        <v>0.85784313725490191</v>
      </c>
      <c r="AG1594">
        <f>AG1593*(1-(AG$1+AG$5))^($A1594-$A1593)*(1+2*(E1594/E1593-1))</f>
        <v>274652585.40789318</v>
      </c>
      <c r="AK1594">
        <f t="shared" si="235"/>
        <v>4.6931035943548265</v>
      </c>
      <c r="AO1594">
        <f>AO1593*(1-AO$1+H1593)^($A1594-$A1593)*(2-E1594/E1593)</f>
        <v>4.6934644491020343</v>
      </c>
    </row>
    <row r="1595" spans="1:41" x14ac:dyDescent="0.25">
      <c r="A1595" s="1">
        <v>40378</v>
      </c>
      <c r="B1595" s="12">
        <v>25.97</v>
      </c>
      <c r="C1595" s="12">
        <v>30.08</v>
      </c>
      <c r="D1595">
        <v>43288.73</v>
      </c>
      <c r="E1595">
        <v>38709.870000000003</v>
      </c>
      <c r="F1595">
        <v>218063.53</v>
      </c>
      <c r="G1595">
        <v>195027</v>
      </c>
      <c r="H1595">
        <f>(1/(1-91/360*VLOOKUP($A1595,Tbills!$B$4:$C$974,2,1)/100))^((1)/91)-1</f>
        <v>4.3064085186728107E-6</v>
      </c>
      <c r="I1595" s="2">
        <f t="shared" si="234"/>
        <v>27446.224931440804</v>
      </c>
      <c r="J1595">
        <f>VLOOKUP(A1595,'VXX-IV'!A$1:C$4500,3,0)</f>
        <v>27448.19</v>
      </c>
      <c r="K1595" s="10">
        <f t="shared" si="236"/>
        <v>-7.159191768912887E-5</v>
      </c>
      <c r="L1595">
        <f t="shared" si="228"/>
        <v>1475716490.8082812</v>
      </c>
      <c r="O1595">
        <f t="shared" si="229"/>
        <v>5601539.3051991472</v>
      </c>
      <c r="R1595">
        <f t="shared" si="230"/>
        <v>11.917452126305875</v>
      </c>
      <c r="U1595" s="2">
        <f t="shared" si="231"/>
        <v>381.40835008973812</v>
      </c>
      <c r="V1595">
        <f>VLOOKUP(A1595,'VXZ-IV'!A$1:C$4500,3,0)</f>
        <v>381.4</v>
      </c>
      <c r="W1595" s="10">
        <f t="shared" si="237"/>
        <v>2.1893260981009632E-5</v>
      </c>
      <c r="X1595">
        <f t="shared" si="232"/>
        <v>9.7432491529166843</v>
      </c>
      <c r="AB1595">
        <f t="shared" si="233"/>
        <v>23289.8988467339</v>
      </c>
      <c r="AE1595">
        <f>ROW()</f>
        <v>1595</v>
      </c>
      <c r="AF1595">
        <f t="shared" si="227"/>
        <v>0.86336436170212771</v>
      </c>
      <c r="AG1595">
        <f>AG1594*(1-(AG$1+AG$5))^($A1595-$A1594)*(1+2*(E1595/E1594-1))</f>
        <v>267697058.62807447</v>
      </c>
      <c r="AK1595">
        <f t="shared" si="235"/>
        <v>4.7516343684497553</v>
      </c>
      <c r="AO1595">
        <f>AO1594*(1-AO$1+H1594)^($A1595-$A1594)*(2-E1595/E1594)</f>
        <v>4.7521958482321587</v>
      </c>
    </row>
    <row r="1596" spans="1:41" x14ac:dyDescent="0.25">
      <c r="A1596" s="1">
        <v>40379</v>
      </c>
      <c r="B1596" s="12">
        <v>23.93</v>
      </c>
      <c r="C1596" s="12">
        <v>28.22</v>
      </c>
      <c r="D1596">
        <v>40668.980000000003</v>
      </c>
      <c r="E1596">
        <v>36367.06</v>
      </c>
      <c r="F1596">
        <v>212177.34</v>
      </c>
      <c r="G1596">
        <v>189761.79</v>
      </c>
      <c r="H1596">
        <f>(1/(1-91/360*VLOOKUP($A1596,Tbills!$B$4:$C$974,2,1)/100))^((1)/91)-1</f>
        <v>4.3064085186728107E-6</v>
      </c>
      <c r="I1596" s="2">
        <f t="shared" si="234"/>
        <v>25784.603882756273</v>
      </c>
      <c r="J1596">
        <f>VLOOKUP(A1596,'VXX-IV'!A$1:C$4500,3,0)</f>
        <v>25786.45</v>
      </c>
      <c r="K1596" s="10">
        <f t="shared" si="236"/>
        <v>-7.1592531881159438E-5</v>
      </c>
      <c r="L1596">
        <f t="shared" si="228"/>
        <v>1297035956.566829</v>
      </c>
      <c r="O1596">
        <f t="shared" si="229"/>
        <v>5092840.6934723761</v>
      </c>
      <c r="R1596">
        <f t="shared" si="230"/>
        <v>12.277532839667536</v>
      </c>
      <c r="U1596" s="2">
        <f t="shared" si="231"/>
        <v>371.10394345454904</v>
      </c>
      <c r="V1596">
        <f>VLOOKUP(A1596,'VXZ-IV'!A$1:C$4500,3,0)</f>
        <v>371.08</v>
      </c>
      <c r="W1596" s="10">
        <f t="shared" si="237"/>
        <v>6.4523699873531015E-5</v>
      </c>
      <c r="X1596">
        <f t="shared" si="232"/>
        <v>10.005963947087031</v>
      </c>
      <c r="AB1596">
        <f t="shared" si="233"/>
        <v>21879.577962645431</v>
      </c>
      <c r="AE1596">
        <f>ROW()</f>
        <v>1596</v>
      </c>
      <c r="AF1596">
        <f t="shared" si="227"/>
        <v>0.84798015591778886</v>
      </c>
      <c r="AG1596">
        <f>AG1595*(1-(AG$1+AG$5))^($A1596-$A1595)*(1+2*(E1596/E1595-1))</f>
        <v>235285851.21687907</v>
      </c>
      <c r="AK1596">
        <f t="shared" si="235"/>
        <v>5.0389794612457912</v>
      </c>
      <c r="AO1596">
        <f>AO1595*(1-AO$1+H1595)^($A1596-$A1595)*(2-E1596/E1595)</f>
        <v>5.0396449257576226</v>
      </c>
    </row>
    <row r="1597" spans="1:41" x14ac:dyDescent="0.25">
      <c r="A1597" s="1">
        <v>40380</v>
      </c>
      <c r="B1597" s="12">
        <v>25.64</v>
      </c>
      <c r="C1597" s="12">
        <v>29.08</v>
      </c>
      <c r="D1597">
        <v>41168.6</v>
      </c>
      <c r="E1597">
        <v>36813.67</v>
      </c>
      <c r="F1597">
        <v>213046.05</v>
      </c>
      <c r="G1597">
        <v>190537.91</v>
      </c>
      <c r="H1597">
        <f>(1/(1-91/360*VLOOKUP($A1597,Tbills!$B$4:$C$974,2,1)/100))^((1)/91)-1</f>
        <v>4.3064085186728107E-6</v>
      </c>
      <c r="I1597" s="2">
        <f t="shared" si="234"/>
        <v>26100.732299304273</v>
      </c>
      <c r="J1597">
        <f>VLOOKUP(A1597,'VXX-IV'!A$1:C$4500,3,0)</f>
        <v>26102.6</v>
      </c>
      <c r="K1597" s="10">
        <f t="shared" si="236"/>
        <v>-7.155228581545714E-5</v>
      </c>
      <c r="L1597">
        <f t="shared" si="228"/>
        <v>1328838414.339808</v>
      </c>
      <c r="O1597">
        <f t="shared" si="229"/>
        <v>5186480.762879218</v>
      </c>
      <c r="R1597">
        <f t="shared" si="230"/>
        <v>12.201593385673084</v>
      </c>
      <c r="U1597" s="2">
        <f t="shared" si="231"/>
        <v>372.61425500797293</v>
      </c>
      <c r="V1597">
        <f>VLOOKUP(A1597,'VXZ-IV'!A$1:C$4500,3,0)</f>
        <v>372.6</v>
      </c>
      <c r="W1597" s="10">
        <f t="shared" si="237"/>
        <v>3.8258207119890031E-5</v>
      </c>
      <c r="X1597">
        <f t="shared" si="232"/>
        <v>9.9647141997770063</v>
      </c>
      <c r="AB1597">
        <f t="shared" si="233"/>
        <v>22147.500518431378</v>
      </c>
      <c r="AE1597">
        <f>ROW()</f>
        <v>1597</v>
      </c>
      <c r="AF1597">
        <f t="shared" si="227"/>
        <v>0.8817056396148556</v>
      </c>
      <c r="AG1597">
        <f>AG1596*(1-(AG$1+AG$5))^($A1597-$A1596)*(1+2*(E1597/E1596-1))</f>
        <v>241056639.35071808</v>
      </c>
      <c r="AK1597">
        <f t="shared" si="235"/>
        <v>4.9768658654145623</v>
      </c>
      <c r="AO1597">
        <f>AO1596*(1-AO$1+H1596)^($A1597-$A1596)*(2-E1597/E1596)</f>
        <v>4.977592295140151</v>
      </c>
    </row>
    <row r="1598" spans="1:41" x14ac:dyDescent="0.25">
      <c r="A1598" s="1">
        <v>40381</v>
      </c>
      <c r="B1598" s="12">
        <v>24.63</v>
      </c>
      <c r="C1598" s="12">
        <v>27.9</v>
      </c>
      <c r="D1598">
        <v>38988.18</v>
      </c>
      <c r="E1598">
        <v>34863.74</v>
      </c>
      <c r="F1598">
        <v>207121.64</v>
      </c>
      <c r="G1598">
        <v>185238.59</v>
      </c>
      <c r="H1598">
        <f>(1/(1-91/360*VLOOKUP($A1598,Tbills!$B$4:$C$974,2,1)/100))^((1)/91)-1</f>
        <v>4.3064085186728107E-6</v>
      </c>
      <c r="I1598" s="2">
        <f t="shared" si="234"/>
        <v>24717.751777225698</v>
      </c>
      <c r="J1598">
        <f>VLOOKUP(A1598,'VXX-IV'!A$1:C$4500,3,0)</f>
        <v>24719.52</v>
      </c>
      <c r="K1598" s="10">
        <f t="shared" si="236"/>
        <v>-7.1531436464100651E-5</v>
      </c>
      <c r="L1598">
        <f t="shared" si="228"/>
        <v>1188019186.4079628</v>
      </c>
      <c r="O1598">
        <f t="shared" si="229"/>
        <v>4774247.0833945926</v>
      </c>
      <c r="R1598">
        <f t="shared" si="230"/>
        <v>12.524171468280102</v>
      </c>
      <c r="U1598" s="2">
        <f t="shared" si="231"/>
        <v>362.2437203002811</v>
      </c>
      <c r="V1598">
        <f>VLOOKUP(A1598,'VXZ-IV'!A$1:C$4500,3,0)</f>
        <v>362.24</v>
      </c>
      <c r="W1598" s="10">
        <f t="shared" si="237"/>
        <v>1.0270263585132611E-5</v>
      </c>
      <c r="X1598">
        <f t="shared" si="232"/>
        <v>10.241522293679314</v>
      </c>
      <c r="AB1598">
        <f t="shared" si="233"/>
        <v>20973.67034785901</v>
      </c>
      <c r="AE1598">
        <f>ROW()</f>
        <v>1598</v>
      </c>
      <c r="AF1598">
        <f t="shared" si="227"/>
        <v>0.8827956989247312</v>
      </c>
      <c r="AG1598">
        <f>AG1597*(1-(AG$1+AG$5))^($A1598-$A1597)*(1+2*(E1598/E1597-1))</f>
        <v>215513016.19159117</v>
      </c>
      <c r="AK1598">
        <f t="shared" si="235"/>
        <v>5.2402341925668088</v>
      </c>
      <c r="AO1598">
        <f>AO1597*(1-AO$1+H1597)^($A1598-$A1597)*(2-E1598/E1597)</f>
        <v>5.2410718933017311</v>
      </c>
    </row>
    <row r="1599" spans="1:41" x14ac:dyDescent="0.25">
      <c r="A1599" s="1">
        <v>40382</v>
      </c>
      <c r="B1599" s="12">
        <v>23.47</v>
      </c>
      <c r="C1599" s="12">
        <v>26.99</v>
      </c>
      <c r="D1599">
        <v>38013.29</v>
      </c>
      <c r="E1599">
        <v>33991.83</v>
      </c>
      <c r="F1599">
        <v>205497.28</v>
      </c>
      <c r="G1599">
        <v>183785.05</v>
      </c>
      <c r="H1599">
        <f>(1/(1-91/360*VLOOKUP($A1599,Tbills!$B$4:$C$974,2,1)/100))^((1)/91)-1</f>
        <v>4.3064085186728107E-6</v>
      </c>
      <c r="I1599" s="2">
        <f t="shared" si="234"/>
        <v>24099.102743098145</v>
      </c>
      <c r="J1599">
        <f>VLOOKUP(A1599,'VXX-IV'!A$1:C$4500,3,0)</f>
        <v>24100.83</v>
      </c>
      <c r="K1599" s="10">
        <f t="shared" si="236"/>
        <v>-7.166794263335774E-5</v>
      </c>
      <c r="L1599">
        <f t="shared" si="228"/>
        <v>1128550498.3815858</v>
      </c>
      <c r="O1599">
        <f t="shared" si="229"/>
        <v>4594992.9552270854</v>
      </c>
      <c r="R1599">
        <f t="shared" si="230"/>
        <v>12.680207219338985</v>
      </c>
      <c r="U1599" s="2">
        <f t="shared" si="231"/>
        <v>359.39404547028727</v>
      </c>
      <c r="V1599">
        <f>VLOOKUP(A1599,'VXZ-IV'!A$1:C$4500,3,0)</f>
        <v>359.36</v>
      </c>
      <c r="W1599" s="10">
        <f t="shared" si="237"/>
        <v>9.4739175999780656E-5</v>
      </c>
      <c r="X1599">
        <f t="shared" si="232"/>
        <v>10.32154869627805</v>
      </c>
      <c r="AB1599">
        <f t="shared" si="233"/>
        <v>20448.42522613582</v>
      </c>
      <c r="AE1599">
        <f>ROW()</f>
        <v>1599</v>
      </c>
      <c r="AF1599">
        <f t="shared" si="227"/>
        <v>0.86958132641719155</v>
      </c>
      <c r="AG1599">
        <f>AG1598*(1-(AG$1+AG$5))^($A1599-$A1598)*(1+2*(E1599/E1598-1))</f>
        <v>204726553.20464921</v>
      </c>
      <c r="AK1599">
        <f t="shared" si="235"/>
        <v>5.3710374497140041</v>
      </c>
      <c r="AO1599">
        <f>AO1598*(1-AO$1+H1598)^($A1599-$A1598)*(2-E1599/E1598)</f>
        <v>5.3719707089679751</v>
      </c>
    </row>
    <row r="1600" spans="1:41" x14ac:dyDescent="0.25">
      <c r="A1600" s="1">
        <v>40385</v>
      </c>
      <c r="B1600" s="12">
        <v>22.73</v>
      </c>
      <c r="C1600" s="12">
        <v>26.44</v>
      </c>
      <c r="D1600">
        <v>36580.379999999997</v>
      </c>
      <c r="E1600">
        <v>32710.07</v>
      </c>
      <c r="F1600">
        <v>198938.4</v>
      </c>
      <c r="G1600">
        <v>177916.79</v>
      </c>
      <c r="H1600">
        <f>(1/(1-91/360*VLOOKUP($A1600,Tbills!$B$4:$C$974,2,1)/100))^((1)/91)-1</f>
        <v>4.1674654807088984E-6</v>
      </c>
      <c r="I1600" s="2">
        <f t="shared" si="234"/>
        <v>23188.991304632742</v>
      </c>
      <c r="J1600">
        <f>VLOOKUP(A1600,'VXX-IV'!A$1:C$4500,3,0)</f>
        <v>23190.65</v>
      </c>
      <c r="K1600" s="10">
        <f t="shared" si="236"/>
        <v>-7.1524315500393065E-5</v>
      </c>
      <c r="L1600">
        <f t="shared" si="228"/>
        <v>1043311537.8196781</v>
      </c>
      <c r="O1600">
        <f t="shared" si="229"/>
        <v>4334653.5144987684</v>
      </c>
      <c r="R1600">
        <f t="shared" si="230"/>
        <v>12.917527126630334</v>
      </c>
      <c r="U1600" s="2">
        <f t="shared" si="231"/>
        <v>347.89777474512277</v>
      </c>
      <c r="V1600">
        <f>VLOOKUP(A1600,'VXZ-IV'!A$1:C$4500,3,0)</f>
        <v>347.88</v>
      </c>
      <c r="W1600" s="10">
        <f t="shared" si="237"/>
        <v>5.1094472584667372E-5</v>
      </c>
      <c r="X1600">
        <f t="shared" si="232"/>
        <v>10.650067297224195</v>
      </c>
      <c r="AB1600">
        <f t="shared" si="233"/>
        <v>19675.300285826186</v>
      </c>
      <c r="AE1600">
        <f>ROW()</f>
        <v>1600</v>
      </c>
      <c r="AF1600">
        <f t="shared" si="227"/>
        <v>0.85968229954614217</v>
      </c>
      <c r="AG1600">
        <f>AG1599*(1-(AG$1+AG$5))^($A1600-$A1599)*(1+2*(E1600/E1599-1))</f>
        <v>189267807.26781896</v>
      </c>
      <c r="AK1600">
        <f t="shared" si="235"/>
        <v>5.572789173347382</v>
      </c>
      <c r="AO1600">
        <f>AO1599*(1-AO$1+H1599)^($A1600-$A1599)*(2-E1600/E1599)</f>
        <v>5.5739898521723061</v>
      </c>
    </row>
    <row r="1601" spans="1:41" x14ac:dyDescent="0.25">
      <c r="A1601" s="1">
        <v>40386</v>
      </c>
      <c r="B1601" s="12">
        <v>23.19</v>
      </c>
      <c r="C1601" s="12">
        <v>26.37</v>
      </c>
      <c r="D1601">
        <v>36384.99</v>
      </c>
      <c r="E1601">
        <v>32535.22</v>
      </c>
      <c r="F1601">
        <v>197727.25</v>
      </c>
      <c r="G1601">
        <v>176832.88</v>
      </c>
      <c r="H1601">
        <f>(1/(1-91/360*VLOOKUP($A1601,Tbills!$B$4:$C$974,2,1)/100))^((1)/91)-1</f>
        <v>4.1674654807088984E-6</v>
      </c>
      <c r="I1601" s="2">
        <f t="shared" si="234"/>
        <v>23064.567496483509</v>
      </c>
      <c r="J1601">
        <f>VLOOKUP(A1601,'VXX-IV'!A$1:C$4500,3,0)</f>
        <v>23066.21</v>
      </c>
      <c r="K1601" s="10">
        <f t="shared" si="236"/>
        <v>-7.1208209605710948E-5</v>
      </c>
      <c r="L1601">
        <f t="shared" si="228"/>
        <v>1032115243.5884461</v>
      </c>
      <c r="O1601">
        <f t="shared" si="229"/>
        <v>4299752.6120820828</v>
      </c>
      <c r="R1601">
        <f t="shared" si="230"/>
        <v>12.951466611968954</v>
      </c>
      <c r="U1601" s="2">
        <f t="shared" si="231"/>
        <v>345.77131898021531</v>
      </c>
      <c r="V1601">
        <f>VLOOKUP(A1601,'VXZ-IV'!A$1:C$4500,3,0)</f>
        <v>345.76</v>
      </c>
      <c r="W1601" s="10">
        <f t="shared" si="237"/>
        <v>3.2736523066123624E-5</v>
      </c>
      <c r="X1601">
        <f t="shared" si="232"/>
        <v>10.714598304198457</v>
      </c>
      <c r="AB1601">
        <f t="shared" si="233"/>
        <v>19569.444665086547</v>
      </c>
      <c r="AE1601">
        <f>ROW()</f>
        <v>1601</v>
      </c>
      <c r="AF1601">
        <f t="shared" si="227"/>
        <v>0.87940841865756547</v>
      </c>
      <c r="AG1601">
        <f>AG1600*(1-(AG$1+AG$5))^($A1601-$A1600)*(1+2*(E1601/E1600-1))</f>
        <v>187238054.6940144</v>
      </c>
      <c r="AK1601">
        <f t="shared" si="235"/>
        <v>5.6023172897922322</v>
      </c>
      <c r="AO1601">
        <f>AO1600*(1-AO$1+H1600)^($A1601-$A1600)*(2-E1601/E1600)</f>
        <v>5.6036014190729508</v>
      </c>
    </row>
    <row r="1602" spans="1:41" x14ac:dyDescent="0.25">
      <c r="A1602" s="1">
        <v>40387</v>
      </c>
      <c r="B1602" s="12">
        <v>24.25</v>
      </c>
      <c r="C1602" s="12">
        <v>26.71</v>
      </c>
      <c r="D1602">
        <v>36819.120000000003</v>
      </c>
      <c r="E1602">
        <v>32923.279999999999</v>
      </c>
      <c r="F1602">
        <v>196024.69</v>
      </c>
      <c r="G1602">
        <v>175309.5</v>
      </c>
      <c r="H1602">
        <f>(1/(1-91/360*VLOOKUP($A1602,Tbills!$B$4:$C$974,2,1)/100))^((1)/91)-1</f>
        <v>4.1674654807088984E-6</v>
      </c>
      <c r="I1602" s="2">
        <f t="shared" si="234"/>
        <v>23339.194856564362</v>
      </c>
      <c r="J1602">
        <f>VLOOKUP(A1602,'VXX-IV'!A$1:C$4500,3,0)</f>
        <v>23340.86</v>
      </c>
      <c r="K1602" s="10">
        <f t="shared" si="236"/>
        <v>-7.1340277763454196E-5</v>
      </c>
      <c r="L1602">
        <f t="shared" si="228"/>
        <v>1056692742.9591707</v>
      </c>
      <c r="O1602">
        <f t="shared" si="229"/>
        <v>4376532.3123495523</v>
      </c>
      <c r="R1602">
        <f t="shared" si="230"/>
        <v>12.873646080927346</v>
      </c>
      <c r="U1602" s="2">
        <f t="shared" si="231"/>
        <v>342.78564488766193</v>
      </c>
      <c r="V1602">
        <f>VLOOKUP(A1602,'VXZ-IV'!A$1:C$4500,3,0)</f>
        <v>342.76</v>
      </c>
      <c r="W1602" s="10">
        <f t="shared" si="237"/>
        <v>7.4818787670460907E-5</v>
      </c>
      <c r="X1602">
        <f t="shared" si="232"/>
        <v>10.806547762096988</v>
      </c>
      <c r="AB1602">
        <f t="shared" si="233"/>
        <v>19802.166481464439</v>
      </c>
      <c r="AE1602">
        <f>ROW()</f>
        <v>1602</v>
      </c>
      <c r="AF1602">
        <f t="shared" si="227"/>
        <v>0.90789966304754766</v>
      </c>
      <c r="AG1602">
        <f>AG1601*(1-(AG$1+AG$5))^($A1602-$A1601)*(1+2*(E1602/E1601-1))</f>
        <v>191698114.14900747</v>
      </c>
      <c r="AK1602">
        <f t="shared" si="235"/>
        <v>5.535238493306549</v>
      </c>
      <c r="AO1602">
        <f>AO1601*(1-AO$1+H1601)^($A1602-$A1601)*(2-E1602/E1601)</f>
        <v>5.5365834137371381</v>
      </c>
    </row>
    <row r="1603" spans="1:41" x14ac:dyDescent="0.25">
      <c r="A1603" s="1">
        <v>40388</v>
      </c>
      <c r="B1603" s="12">
        <v>24.13</v>
      </c>
      <c r="C1603" s="12">
        <v>27.12</v>
      </c>
      <c r="D1603">
        <v>36798.559999999998</v>
      </c>
      <c r="E1603">
        <v>32904.76</v>
      </c>
      <c r="F1603">
        <v>196284.91</v>
      </c>
      <c r="G1603">
        <v>175541.49</v>
      </c>
      <c r="H1603">
        <f>(1/(1-91/360*VLOOKUP($A1603,Tbills!$B$4:$C$974,2,1)/100))^((1)/91)-1</f>
        <v>4.1674654807088984E-6</v>
      </c>
      <c r="I1603" s="2">
        <f t="shared" si="234"/>
        <v>23325.593346316728</v>
      </c>
      <c r="J1603">
        <f>VLOOKUP(A1603,'VXX-IV'!A$1:C$4500,3,0)</f>
        <v>23327.26</v>
      </c>
      <c r="K1603" s="10">
        <f t="shared" si="236"/>
        <v>-7.1446611529690784E-5</v>
      </c>
      <c r="L1603">
        <f t="shared" si="228"/>
        <v>1055460605.7934126</v>
      </c>
      <c r="O1603">
        <f t="shared" si="229"/>
        <v>4372692.123905695</v>
      </c>
      <c r="R1603">
        <f t="shared" si="230"/>
        <v>12.876684798921268</v>
      </c>
      <c r="U1603" s="2">
        <f t="shared" si="231"/>
        <v>343.23231854646758</v>
      </c>
      <c r="V1603">
        <f>VLOOKUP(A1603,'VXZ-IV'!A$1:C$4500,3,0)</f>
        <v>343.2</v>
      </c>
      <c r="W1603" s="10">
        <f t="shared" si="237"/>
        <v>9.4168258938154281E-5</v>
      </c>
      <c r="X1603">
        <f t="shared" si="232"/>
        <v>10.791893087304905</v>
      </c>
      <c r="AB1603">
        <f t="shared" si="233"/>
        <v>19790.337354059106</v>
      </c>
      <c r="AE1603">
        <f>ROW()</f>
        <v>1603</v>
      </c>
      <c r="AF1603">
        <f t="shared" si="227"/>
        <v>0.88974926253687314</v>
      </c>
      <c r="AG1603">
        <f>AG1602*(1-(AG$1+AG$5))^($A1603-$A1602)*(1+2*(E1603/E1602-1))</f>
        <v>191475993.44689238</v>
      </c>
      <c r="AK1603">
        <f t="shared" si="235"/>
        <v>5.5380942244318971</v>
      </c>
      <c r="AO1603">
        <f>AO1602*(1-AO$1+H1602)^($A1603-$A1602)*(2-E1603/E1602)</f>
        <v>5.5395160456215544</v>
      </c>
    </row>
    <row r="1604" spans="1:41" x14ac:dyDescent="0.25">
      <c r="A1604" s="1">
        <v>40389</v>
      </c>
      <c r="B1604" s="12">
        <v>23.5</v>
      </c>
      <c r="C1604" s="12">
        <v>27.14</v>
      </c>
      <c r="D1604">
        <v>36458.879999999997</v>
      </c>
      <c r="E1604">
        <v>32600.880000000001</v>
      </c>
      <c r="F1604">
        <v>195173.05</v>
      </c>
      <c r="G1604">
        <v>174546.4</v>
      </c>
      <c r="H1604">
        <f>(1/(1-91/360*VLOOKUP($A1604,Tbills!$B$4:$C$974,2,1)/100))^((1)/91)-1</f>
        <v>4.1674654807088984E-6</v>
      </c>
      <c r="I1604" s="2">
        <f t="shared" si="234"/>
        <v>23109.716041919462</v>
      </c>
      <c r="J1604">
        <f>VLOOKUP(A1604,'VXX-IV'!A$1:C$4500,3,0)</f>
        <v>23111.360000000001</v>
      </c>
      <c r="K1604" s="10">
        <f t="shared" si="236"/>
        <v>-7.1132035524446025E-5</v>
      </c>
      <c r="L1604">
        <f t="shared" si="228"/>
        <v>1035923443.0770186</v>
      </c>
      <c r="O1604">
        <f t="shared" si="229"/>
        <v>4311973.1885172864</v>
      </c>
      <c r="R1604">
        <f t="shared" si="230"/>
        <v>12.935558994995993</v>
      </c>
      <c r="U1604" s="2">
        <f t="shared" si="231"/>
        <v>341.27975004213778</v>
      </c>
      <c r="V1604">
        <f>VLOOKUP(A1604,'VXZ-IV'!A$1:C$4500,3,0)</f>
        <v>341.28</v>
      </c>
      <c r="W1604" s="10">
        <f t="shared" si="237"/>
        <v>-7.324128639130123E-7</v>
      </c>
      <c r="X1604">
        <f t="shared" si="232"/>
        <v>10.852712780876816</v>
      </c>
      <c r="AB1604">
        <f t="shared" si="233"/>
        <v>19606.887238617674</v>
      </c>
      <c r="AE1604">
        <f>ROW()</f>
        <v>1604</v>
      </c>
      <c r="AF1604">
        <f t="shared" si="227"/>
        <v>0.86588061901252766</v>
      </c>
      <c r="AG1604">
        <f>AG1603*(1-(AG$1+AG$5))^($A1604-$A1603)*(1+2*(E1604/E1603-1))</f>
        <v>187933045.69461221</v>
      </c>
      <c r="AK1604">
        <f t="shared" si="235"/>
        <v>5.5889789682089344</v>
      </c>
      <c r="AO1604">
        <f>AO1603*(1-AO$1+H1603)^($A1604-$A1603)*(2-E1604/E1603)</f>
        <v>5.5904907614270991</v>
      </c>
    </row>
    <row r="1605" spans="1:41" x14ac:dyDescent="0.25">
      <c r="A1605" s="1">
        <v>40392</v>
      </c>
      <c r="B1605" s="12">
        <v>22.01</v>
      </c>
      <c r="C1605" s="12">
        <v>25.4</v>
      </c>
      <c r="D1605">
        <v>34357.25</v>
      </c>
      <c r="E1605">
        <v>30721.23</v>
      </c>
      <c r="F1605">
        <v>189151.23</v>
      </c>
      <c r="G1605">
        <v>169158.81</v>
      </c>
      <c r="H1605">
        <f>(1/(1-91/360*VLOOKUP($A1605,Tbills!$B$4:$C$974,2,1)/100))^((1)/91)-1</f>
        <v>4.3064085186728107E-6</v>
      </c>
      <c r="I1605" s="2">
        <f t="shared" si="234"/>
        <v>21775.990163614209</v>
      </c>
      <c r="J1605">
        <f>VLOOKUP(A1605,'VXX-IV'!A$1:C$4500,3,0)</f>
        <v>21777.54</v>
      </c>
      <c r="K1605" s="10">
        <f t="shared" si="236"/>
        <v>-7.1166733514926861E-5</v>
      </c>
      <c r="L1605">
        <f t="shared" si="228"/>
        <v>916355727.2263093</v>
      </c>
      <c r="O1605">
        <f t="shared" si="229"/>
        <v>3938655.579890132</v>
      </c>
      <c r="R1605">
        <f t="shared" si="230"/>
        <v>13.306663234846427</v>
      </c>
      <c r="U1605" s="2">
        <f t="shared" si="231"/>
        <v>330.72579681517959</v>
      </c>
      <c r="V1605">
        <f>VLOOKUP(A1605,'VXZ-IV'!A$1:C$4500,3,0)</f>
        <v>330.72</v>
      </c>
      <c r="W1605" s="10">
        <f t="shared" si="237"/>
        <v>1.7527863992450321E-5</v>
      </c>
      <c r="X1605">
        <f t="shared" si="232"/>
        <v>11.186598349281294</v>
      </c>
      <c r="AB1605">
        <f t="shared" si="233"/>
        <v>18474.491854933345</v>
      </c>
      <c r="AE1605">
        <f>ROW()</f>
        <v>1605</v>
      </c>
      <c r="AF1605">
        <f t="shared" si="227"/>
        <v>0.86653543307086622</v>
      </c>
      <c r="AG1605">
        <f>AG1604*(1-(AG$1+AG$5))^($A1605-$A1604)*(1+2*(E1605/E1604-1))</f>
        <v>166245144.97380966</v>
      </c>
      <c r="AK1605">
        <f t="shared" si="235"/>
        <v>5.9103935691412204</v>
      </c>
      <c r="AO1605">
        <f>AO1604*(1-AO$1+H1604)^($A1605-$A1604)*(2-E1605/E1604)</f>
        <v>5.9122363033410759</v>
      </c>
    </row>
    <row r="1606" spans="1:41" x14ac:dyDescent="0.25">
      <c r="A1606" s="1">
        <v>40393</v>
      </c>
      <c r="B1606" s="12">
        <v>22.63</v>
      </c>
      <c r="C1606" s="12">
        <v>26.01</v>
      </c>
      <c r="D1606">
        <v>34757.449999999997</v>
      </c>
      <c r="E1606">
        <v>31078.95</v>
      </c>
      <c r="F1606">
        <v>190711</v>
      </c>
      <c r="G1606">
        <v>170552.99</v>
      </c>
      <c r="H1606">
        <f>(1/(1-91/360*VLOOKUP($A1606,Tbills!$B$4:$C$974,2,1)/100))^((1)/91)-1</f>
        <v>4.3064085186728107E-6</v>
      </c>
      <c r="I1606" s="2">
        <f t="shared" si="234"/>
        <v>22029.10401541572</v>
      </c>
      <c r="J1606">
        <f>VLOOKUP(A1606,'VXX-IV'!A$1:C$4500,3,0)</f>
        <v>22030.68</v>
      </c>
      <c r="K1606" s="10">
        <f t="shared" si="236"/>
        <v>-7.1535902853692157E-5</v>
      </c>
      <c r="L1606">
        <f t="shared" si="228"/>
        <v>937657587.695153</v>
      </c>
      <c r="O1606">
        <f t="shared" si="229"/>
        <v>4007313.4769341806</v>
      </c>
      <c r="R1606">
        <f t="shared" si="230"/>
        <v>13.228593376869615</v>
      </c>
      <c r="U1606" s="2">
        <f t="shared" si="231"/>
        <v>333.44488159489885</v>
      </c>
      <c r="V1606">
        <f>VLOOKUP(A1606,'VXZ-IV'!A$1:C$4500,3,0)</f>
        <v>333.44</v>
      </c>
      <c r="W1606" s="10">
        <f t="shared" si="237"/>
        <v>1.4640099864626777E-5</v>
      </c>
      <c r="X1606">
        <f t="shared" si="232"/>
        <v>11.094037621589178</v>
      </c>
      <c r="AB1606">
        <f t="shared" si="233"/>
        <v>18688.958425685258</v>
      </c>
      <c r="AE1606">
        <f>ROW()</f>
        <v>1606</v>
      </c>
      <c r="AF1606">
        <f t="shared" si="227"/>
        <v>0.87004998077662432</v>
      </c>
      <c r="AG1606">
        <f>AG1605*(1-(AG$1+AG$5))^($A1606-$A1605)*(1+2*(E1606/E1605-1))</f>
        <v>170110950.83345345</v>
      </c>
      <c r="AK1606">
        <f t="shared" si="235"/>
        <v>5.8413004888115436</v>
      </c>
      <c r="AO1606">
        <f>AO1605*(1-AO$1+H1605)^($A1606-$A1605)*(2-E1606/E1605)</f>
        <v>5.8432028778525984</v>
      </c>
    </row>
    <row r="1607" spans="1:41" x14ac:dyDescent="0.25">
      <c r="A1607" s="1">
        <v>40394</v>
      </c>
      <c r="B1607" s="12">
        <v>22.21</v>
      </c>
      <c r="C1607" s="12">
        <v>25.96</v>
      </c>
      <c r="D1607">
        <v>34420.800000000003</v>
      </c>
      <c r="E1607">
        <v>30777.8</v>
      </c>
      <c r="F1607">
        <v>190172.79</v>
      </c>
      <c r="G1607">
        <v>170070.93</v>
      </c>
      <c r="H1607">
        <f>(1/(1-91/360*VLOOKUP($A1607,Tbills!$B$4:$C$974,2,1)/100))^((1)/91)-1</f>
        <v>4.3064085186728107E-6</v>
      </c>
      <c r="I1607" s="2">
        <f t="shared" si="234"/>
        <v>21815.204925257811</v>
      </c>
      <c r="J1607">
        <f>VLOOKUP(A1607,'VXX-IV'!A$1:C$4500,3,0)</f>
        <v>21816.77</v>
      </c>
      <c r="K1607" s="10">
        <f t="shared" si="236"/>
        <v>-7.1737234347279966E-5</v>
      </c>
      <c r="L1607">
        <f t="shared" si="228"/>
        <v>919448480.75943339</v>
      </c>
      <c r="O1607">
        <f t="shared" si="229"/>
        <v>3948935.0693404707</v>
      </c>
      <c r="R1607">
        <f t="shared" si="230"/>
        <v>13.292083940050084</v>
      </c>
      <c r="U1607" s="2">
        <f t="shared" si="231"/>
        <v>332.49575132117673</v>
      </c>
      <c r="V1607">
        <f>VLOOKUP(A1607,'VXZ-IV'!A$1:C$4500,3,0)</f>
        <v>332.48</v>
      </c>
      <c r="W1607" s="10">
        <f t="shared" si="237"/>
        <v>4.7375244155212215E-5</v>
      </c>
      <c r="X1607">
        <f t="shared" si="232"/>
        <v>11.125030820143639</v>
      </c>
      <c r="AB1607">
        <f t="shared" si="233"/>
        <v>18507.220163246209</v>
      </c>
      <c r="AE1607">
        <f>ROW()</f>
        <v>1607</v>
      </c>
      <c r="AF1607">
        <f t="shared" ref="AF1607:AF1670" si="238">B1607/C1607</f>
        <v>0.85554699537750389</v>
      </c>
      <c r="AG1607">
        <f>AG1606*(1-(AG$1+AG$5))^($A1607-$A1606)*(1+2*(E1607/E1606-1))</f>
        <v>166808634.20865068</v>
      </c>
      <c r="AK1607">
        <f t="shared" si="235"/>
        <v>5.8976270492098397</v>
      </c>
      <c r="AO1607">
        <f>AO1606*(1-AO$1+H1606)^($A1607-$A1606)*(2-E1607/E1606)</f>
        <v>5.8996297633173409</v>
      </c>
    </row>
    <row r="1608" spans="1:41" x14ac:dyDescent="0.25">
      <c r="A1608" s="1">
        <v>40395</v>
      </c>
      <c r="B1608" s="12">
        <v>22.1</v>
      </c>
      <c r="C1608" s="12">
        <v>26.16</v>
      </c>
      <c r="D1608">
        <v>34671.78</v>
      </c>
      <c r="E1608">
        <v>31002.080000000002</v>
      </c>
      <c r="F1608">
        <v>191466.42</v>
      </c>
      <c r="G1608">
        <v>171227.09</v>
      </c>
      <c r="H1608">
        <f>(1/(1-91/360*VLOOKUP($A1608,Tbills!$B$4:$C$974,2,1)/100))^((1)/91)-1</f>
        <v>4.3064085186728107E-6</v>
      </c>
      <c r="I1608" s="2">
        <f t="shared" si="234"/>
        <v>21973.735147948715</v>
      </c>
      <c r="J1608">
        <f>VLOOKUP(A1608,'VXX-IV'!A$1:C$4500,3,0)</f>
        <v>21975.31</v>
      </c>
      <c r="K1608" s="10">
        <f t="shared" si="236"/>
        <v>-7.1664611388189137E-5</v>
      </c>
      <c r="L1608">
        <f t="shared" ref="L1608:L1671" si="239">L1607*(1-L$1+H1608)^($A1608-$A1607)*(1+2*(E1608/E1607-1))</f>
        <v>932810500.010553</v>
      </c>
      <c r="O1608">
        <f t="shared" ref="O1608:O1671" si="240">O1607*(1-(O$1+O$5))^($A1608-$A1607)*(1+1.5*(E1608/E1607-1))</f>
        <v>3991964.7937384723</v>
      </c>
      <c r="R1608">
        <f t="shared" ref="R1608:R1671" si="241">R1607*(1-IF($A1608&lt;=R1603,R$1,R$1+IF(AND(WEEKDAY($A1608)&lt;&gt;1,WEEKDAY($A1608)&lt;&gt;7),S$1,0)))^($A1608-$A1607)*(1-0.5*(E1608/E1607-1))</f>
        <v>13.243055077612523</v>
      </c>
      <c r="U1608" s="2">
        <f t="shared" ref="U1608:U1671" si="242">U1607*$F1608/$F1607*(1-U$1)^($A1608-$A1607)</f>
        <v>334.74935541490606</v>
      </c>
      <c r="V1608">
        <f>VLOOKUP(A1608,'VXZ-IV'!A$1:C$4500,3,0)</f>
        <v>334.72</v>
      </c>
      <c r="W1608" s="10">
        <f t="shared" si="237"/>
        <v>8.7701406865647868E-5</v>
      </c>
      <c r="X1608">
        <f t="shared" ref="X1608:X1671" si="243">X1607*(1-X$1+H1608)^($A1608-$A1607)*(2-G1608/G1607)</f>
        <v>11.04904060182619</v>
      </c>
      <c r="AB1608">
        <f t="shared" ref="AB1608:AB1671" si="244">AB1607*$E1608/$E1607*(1-(AB$1+AB$5+IF(AND(WEEKDAY(A1608)&lt;&gt;1,WEEKDAY(A1608)&lt;&gt;7),IF(A1608&lt;AC$2,AC$1,AC$3),0)))^($A1608-$A1607)</f>
        <v>18641.433625437086</v>
      </c>
      <c r="AE1608">
        <f>ROW()</f>
        <v>1608</v>
      </c>
      <c r="AF1608">
        <f t="shared" si="238"/>
        <v>0.84480122324159024</v>
      </c>
      <c r="AG1608">
        <f>AG1607*(1-(AG$1+AG$5))^($A1608-$A1607)*(1+2*(E1608/E1607-1))</f>
        <v>169234023.63363269</v>
      </c>
      <c r="AK1608">
        <f t="shared" si="235"/>
        <v>5.8543779424617686</v>
      </c>
      <c r="AO1608">
        <f>AO1607*(1-AO$1+H1607)^($A1608-$A1607)*(2-E1608/E1607)</f>
        <v>5.8564473506814876</v>
      </c>
    </row>
    <row r="1609" spans="1:41" x14ac:dyDescent="0.25">
      <c r="A1609" s="1">
        <v>40396</v>
      </c>
      <c r="B1609" s="12">
        <v>21.74</v>
      </c>
      <c r="C1609" s="12">
        <v>26.12</v>
      </c>
      <c r="D1609">
        <v>34698.49</v>
      </c>
      <c r="E1609">
        <v>31025.83</v>
      </c>
      <c r="F1609">
        <v>192220.88</v>
      </c>
      <c r="G1609">
        <v>171901.06</v>
      </c>
      <c r="H1609">
        <f>(1/(1-91/360*VLOOKUP($A1609,Tbills!$B$4:$C$974,2,1)/100))^((1)/91)-1</f>
        <v>4.3064085186728107E-6</v>
      </c>
      <c r="I1609" s="2">
        <f t="shared" ref="I1609:I1672" si="245">I1608*$D1609/$D1608*(1-I$1)^($A1609-$A1608)</f>
        <v>21990.126780764822</v>
      </c>
      <c r="J1609">
        <f>VLOOKUP(A1609,'VXX-IV'!A$1:C$4500,3,0)</f>
        <v>21991.7</v>
      </c>
      <c r="K1609" s="10">
        <f t="shared" si="236"/>
        <v>-7.153695417716488E-5</v>
      </c>
      <c r="L1609">
        <f t="shared" si="239"/>
        <v>934201500.99025452</v>
      </c>
      <c r="O1609">
        <f t="shared" si="240"/>
        <v>3996417.3478077766</v>
      </c>
      <c r="R1609">
        <f t="shared" si="241"/>
        <v>13.237384044137828</v>
      </c>
      <c r="U1609" s="2">
        <f t="shared" si="242"/>
        <v>336.0602172282895</v>
      </c>
      <c r="V1609">
        <f>VLOOKUP(A1609,'VXZ-IV'!A$1:C$4500,3,0)</f>
        <v>336.04</v>
      </c>
      <c r="W1609" s="10">
        <f t="shared" si="237"/>
        <v>6.0163160009230054E-5</v>
      </c>
      <c r="X1609">
        <f t="shared" si="243"/>
        <v>11.005190616029564</v>
      </c>
      <c r="AB1609">
        <f t="shared" si="244"/>
        <v>18655.063978667706</v>
      </c>
      <c r="AE1609">
        <f>ROW()</f>
        <v>1609</v>
      </c>
      <c r="AF1609">
        <f t="shared" si="238"/>
        <v>0.83231240428790187</v>
      </c>
      <c r="AG1609">
        <f>AG1608*(1-(AG$1+AG$5))^($A1609-$A1608)*(1+2*(E1609/E1608-1))</f>
        <v>169487604.74084416</v>
      </c>
      <c r="AK1609">
        <f t="shared" ref="AK1609:AK1672" si="246">AK1608*(1-IF($A1609&lt;=AK1604,AK$1,AK$1+IF(AND(WEEKDAY($A1609)&lt;&gt;1,WEEKDAY($A1609)&lt;&gt;7),AL$1,0)))^($A1609-$A1608)*(2-$E1609/$E1608)</f>
        <v>5.8496205737056277</v>
      </c>
      <c r="AO1609">
        <f>AO1608*(1-AO$1+H1608)^($A1609-$A1608)*(2-E1609/E1608)</f>
        <v>5.8517696159156802</v>
      </c>
    </row>
    <row r="1610" spans="1:41" x14ac:dyDescent="0.25">
      <c r="A1610" s="1">
        <v>40399</v>
      </c>
      <c r="B1610" s="12">
        <v>22.14</v>
      </c>
      <c r="C1610" s="12">
        <v>26.03</v>
      </c>
      <c r="D1610">
        <v>34122.44</v>
      </c>
      <c r="E1610">
        <v>30510.35</v>
      </c>
      <c r="F1610">
        <v>191142.08</v>
      </c>
      <c r="G1610">
        <v>170934.08</v>
      </c>
      <c r="H1610">
        <f>(1/(1-91/360*VLOOKUP($A1610,Tbills!$B$4:$C$974,2,1)/100))^((1)/91)-1</f>
        <v>4.1674654807088984E-6</v>
      </c>
      <c r="I1610" s="2">
        <f t="shared" si="245"/>
        <v>21623.473929121988</v>
      </c>
      <c r="J1610">
        <f>VLOOKUP(A1610,'VXX-IV'!A$1:C$4500,3,0)</f>
        <v>21625.02</v>
      </c>
      <c r="K1610" s="10">
        <f t="shared" si="236"/>
        <v>-7.1494540953565E-5</v>
      </c>
      <c r="L1610">
        <f t="shared" si="239"/>
        <v>903047651.19627166</v>
      </c>
      <c r="O1610">
        <f t="shared" si="240"/>
        <v>3896425.4342720695</v>
      </c>
      <c r="R1610">
        <f t="shared" si="241"/>
        <v>13.345540551868686</v>
      </c>
      <c r="U1610" s="2">
        <f t="shared" si="242"/>
        <v>334.14970417566093</v>
      </c>
      <c r="V1610">
        <f>VLOOKUP(A1610,'VXZ-IV'!A$1:C$4500,3,0)</f>
        <v>334.12</v>
      </c>
      <c r="W1610" s="10">
        <f t="shared" si="237"/>
        <v>8.8902716571581664E-5</v>
      </c>
      <c r="X1610">
        <f t="shared" si="243"/>
        <v>11.066007560417777</v>
      </c>
      <c r="AB1610">
        <f t="shared" si="244"/>
        <v>18343.199865458719</v>
      </c>
      <c r="AE1610">
        <f>ROW()</f>
        <v>1610</v>
      </c>
      <c r="AF1610">
        <f t="shared" si="238"/>
        <v>0.85055704955820211</v>
      </c>
      <c r="AG1610">
        <f>AG1609*(1-(AG$1+AG$5))^($A1610-$A1609)*(1+2*(E1610/E1609-1))</f>
        <v>163839121.82277352</v>
      </c>
      <c r="AK1610">
        <f t="shared" si="246"/>
        <v>5.9459784634329491</v>
      </c>
      <c r="AO1610">
        <f>AO1609*(1-AO$1+H1609)^($A1610-$A1609)*(2-E1610/E1609)</f>
        <v>5.9484108779351645</v>
      </c>
    </row>
    <row r="1611" spans="1:41" x14ac:dyDescent="0.25">
      <c r="A1611" s="1">
        <v>40400</v>
      </c>
      <c r="B1611" s="12">
        <v>22.37</v>
      </c>
      <c r="C1611" s="12">
        <v>26.31</v>
      </c>
      <c r="D1611">
        <v>34318.61</v>
      </c>
      <c r="E1611">
        <v>30685.63</v>
      </c>
      <c r="F1611">
        <v>192809.28</v>
      </c>
      <c r="G1611">
        <v>172424.31</v>
      </c>
      <c r="H1611">
        <f>(1/(1-91/360*VLOOKUP($A1611,Tbills!$B$4:$C$974,2,1)/100))^((1)/91)-1</f>
        <v>4.1674654807088984E-6</v>
      </c>
      <c r="I1611" s="2">
        <f t="shared" si="245"/>
        <v>21747.257050806758</v>
      </c>
      <c r="J1611">
        <f>VLOOKUP(A1611,'VXX-IV'!A$1:C$4500,3,0)</f>
        <v>21748.81</v>
      </c>
      <c r="K1611" s="10">
        <f t="shared" ref="K1611:K1674" si="247">I1611/J1611-1</f>
        <v>-7.1403869602248982E-5</v>
      </c>
      <c r="L1611">
        <f t="shared" si="239"/>
        <v>913386067.55114782</v>
      </c>
      <c r="O1611">
        <f t="shared" si="240"/>
        <v>3929870.0691449391</v>
      </c>
      <c r="R1611">
        <f t="shared" si="241"/>
        <v>13.306604356835964</v>
      </c>
      <c r="U1611" s="2">
        <f t="shared" si="242"/>
        <v>337.05604182292205</v>
      </c>
      <c r="V1611">
        <f>VLOOKUP(A1611,'VXZ-IV'!A$1:C$4500,3,0)</f>
        <v>337.04</v>
      </c>
      <c r="W1611" s="10">
        <f t="shared" ref="W1611:W1674" si="248">U1611/V1611-1</f>
        <v>4.7596199032939879E-5</v>
      </c>
      <c r="X1611">
        <f t="shared" si="243"/>
        <v>10.969172371317629</v>
      </c>
      <c r="AB1611">
        <f t="shared" si="244"/>
        <v>18447.937159515455</v>
      </c>
      <c r="AE1611">
        <f>ROW()</f>
        <v>1611</v>
      </c>
      <c r="AF1611">
        <f t="shared" si="238"/>
        <v>0.85024705435195747</v>
      </c>
      <c r="AG1611">
        <f>AG1610*(1-(AG$1+AG$5))^($A1611-$A1610)*(1+2*(E1611/E1610-1))</f>
        <v>165716027.68293184</v>
      </c>
      <c r="AK1611">
        <f t="shared" si="246"/>
        <v>5.9115438542754895</v>
      </c>
      <c r="AO1611">
        <f>AO1610*(1-AO$1+H1610)^($A1611-$A1610)*(2-E1611/E1610)</f>
        <v>5.9140435413220036</v>
      </c>
    </row>
    <row r="1612" spans="1:41" x14ac:dyDescent="0.25">
      <c r="A1612" s="1">
        <v>40401</v>
      </c>
      <c r="B1612" s="12">
        <v>25.39</v>
      </c>
      <c r="C1612" s="12">
        <v>28.69</v>
      </c>
      <c r="D1612">
        <v>37105.72</v>
      </c>
      <c r="E1612">
        <v>33177.57</v>
      </c>
      <c r="F1612">
        <v>201486.23</v>
      </c>
      <c r="G1612">
        <v>180183.16</v>
      </c>
      <c r="H1612">
        <f>(1/(1-91/360*VLOOKUP($A1612,Tbills!$B$4:$C$974,2,1)/100))^((1)/91)-1</f>
        <v>4.1674654807088984E-6</v>
      </c>
      <c r="I1612" s="2">
        <f t="shared" si="245"/>
        <v>23512.839087537639</v>
      </c>
      <c r="J1612">
        <f>VLOOKUP(A1612,'VXX-IV'!A$1:C$4500,3,0)</f>
        <v>23514.52</v>
      </c>
      <c r="K1612" s="10">
        <f t="shared" si="247"/>
        <v>-7.1484021887835425E-5</v>
      </c>
      <c r="L1612">
        <f t="shared" si="239"/>
        <v>1061692279.106135</v>
      </c>
      <c r="O1612">
        <f t="shared" si="240"/>
        <v>4408430.9420401938</v>
      </c>
      <c r="R1612">
        <f t="shared" si="241"/>
        <v>12.765721255812442</v>
      </c>
      <c r="U1612" s="2">
        <f t="shared" si="242"/>
        <v>352.21590592267438</v>
      </c>
      <c r="V1612">
        <f>VLOOKUP(A1612,'VXZ-IV'!A$1:C$4500,3,0)</f>
        <v>352.2</v>
      </c>
      <c r="W1612" s="10">
        <f t="shared" si="248"/>
        <v>4.516162031342752E-5</v>
      </c>
      <c r="X1612">
        <f t="shared" si="243"/>
        <v>10.475231337872192</v>
      </c>
      <c r="AB1612">
        <f t="shared" si="244"/>
        <v>19945.374660818929</v>
      </c>
      <c r="AE1612">
        <f>ROW()</f>
        <v>1612</v>
      </c>
      <c r="AF1612">
        <f t="shared" si="238"/>
        <v>0.88497734402230743</v>
      </c>
      <c r="AG1612">
        <f>AG1611*(1-(AG$1+AG$5))^($A1612-$A1611)*(1+2*(E1612/E1611-1))</f>
        <v>192624701.32350269</v>
      </c>
      <c r="AK1612">
        <f t="shared" si="246"/>
        <v>5.4312221133713763</v>
      </c>
      <c r="AO1612">
        <f>AO1611*(1-AO$1+H1611)^($A1612-$A1611)*(2-E1612/E1611)</f>
        <v>5.4335934468403195</v>
      </c>
    </row>
    <row r="1613" spans="1:41" x14ac:dyDescent="0.25">
      <c r="A1613" s="1">
        <v>40402</v>
      </c>
      <c r="B1613" s="12">
        <v>25.73</v>
      </c>
      <c r="C1613" s="12">
        <v>29.25</v>
      </c>
      <c r="D1613">
        <v>37685.25</v>
      </c>
      <c r="E1613">
        <v>33695.61</v>
      </c>
      <c r="F1613">
        <v>202754.28</v>
      </c>
      <c r="G1613">
        <v>181316.39</v>
      </c>
      <c r="H1613">
        <f>(1/(1-91/360*VLOOKUP($A1613,Tbills!$B$4:$C$974,2,1)/100))^((1)/91)-1</f>
        <v>4.1674654807088984E-6</v>
      </c>
      <c r="I1613" s="2">
        <f t="shared" si="245"/>
        <v>23879.488479439184</v>
      </c>
      <c r="J1613">
        <f>VLOOKUP(A1613,'VXX-IV'!A$1:C$4500,3,0)</f>
        <v>23881.200000000001</v>
      </c>
      <c r="K1613" s="10">
        <f t="shared" si="247"/>
        <v>-7.1668113864387095E-5</v>
      </c>
      <c r="L1613">
        <f t="shared" si="239"/>
        <v>1094802222.2578773</v>
      </c>
      <c r="O1613">
        <f t="shared" si="240"/>
        <v>4511529.8463014998</v>
      </c>
      <c r="R1613">
        <f t="shared" si="241"/>
        <v>12.665485651619093</v>
      </c>
      <c r="U1613" s="2">
        <f t="shared" si="242"/>
        <v>354.42392812514163</v>
      </c>
      <c r="V1613">
        <f>VLOOKUP(A1613,'VXZ-IV'!A$1:C$4500,3,0)</f>
        <v>354.4</v>
      </c>
      <c r="W1613" s="10">
        <f t="shared" si="248"/>
        <v>6.7517283131035555E-5</v>
      </c>
      <c r="X1613">
        <f t="shared" si="243"/>
        <v>10.409007607136363</v>
      </c>
      <c r="AB1613">
        <f t="shared" si="244"/>
        <v>20256.098746178555</v>
      </c>
      <c r="AE1613">
        <f>ROW()</f>
        <v>1613</v>
      </c>
      <c r="AF1613">
        <f t="shared" si="238"/>
        <v>0.87965811965811969</v>
      </c>
      <c r="AG1613">
        <f>AG1612*(1-(AG$1+AG$5))^($A1613-$A1612)*(1+2*(E1613/E1612-1))</f>
        <v>198633354.55801028</v>
      </c>
      <c r="AK1613">
        <f t="shared" si="246"/>
        <v>5.3461691124446356</v>
      </c>
      <c r="AO1613">
        <f>AO1612*(1-AO$1+H1612)^($A1613-$A1612)*(2-E1613/E1612)</f>
        <v>5.348576890952101</v>
      </c>
    </row>
    <row r="1614" spans="1:41" x14ac:dyDescent="0.25">
      <c r="A1614" s="1">
        <v>40403</v>
      </c>
      <c r="B1614" s="12">
        <v>26.24</v>
      </c>
      <c r="C1614" s="12">
        <v>29.97</v>
      </c>
      <c r="D1614">
        <v>38507.15</v>
      </c>
      <c r="E1614">
        <v>34430.36</v>
      </c>
      <c r="F1614">
        <v>205857.49</v>
      </c>
      <c r="G1614">
        <v>184090.73</v>
      </c>
      <c r="H1614">
        <f>(1/(1-91/360*VLOOKUP($A1614,Tbills!$B$4:$C$974,2,1)/100))^((1)/91)-1</f>
        <v>4.1674654807088984E-6</v>
      </c>
      <c r="I1614" s="2">
        <f t="shared" si="245"/>
        <v>24399.695460667564</v>
      </c>
      <c r="J1614">
        <f>VLOOKUP(A1614,'VXX-IV'!A$1:C$4500,3,0)</f>
        <v>24401.439999999999</v>
      </c>
      <c r="K1614" s="10">
        <f t="shared" si="247"/>
        <v>-7.1493294347968472E-5</v>
      </c>
      <c r="L1614">
        <f t="shared" si="239"/>
        <v>1142500778.5282815</v>
      </c>
      <c r="O1614">
        <f t="shared" si="240"/>
        <v>4658937.1628491441</v>
      </c>
      <c r="R1614">
        <f t="shared" si="241"/>
        <v>12.526830650252586</v>
      </c>
      <c r="U1614" s="2">
        <f t="shared" si="242"/>
        <v>359.83970940156809</v>
      </c>
      <c r="V1614">
        <f>VLOOKUP(A1614,'VXZ-IV'!A$1:C$4500,3,0)</f>
        <v>359.84</v>
      </c>
      <c r="W1614" s="10">
        <f t="shared" si="248"/>
        <v>-8.0757678933007782E-7</v>
      </c>
      <c r="X1614">
        <f t="shared" si="243"/>
        <v>10.249401968702271</v>
      </c>
      <c r="AB1614">
        <f t="shared" si="244"/>
        <v>20697.071704282822</v>
      </c>
      <c r="AE1614">
        <f>ROW()</f>
        <v>1614</v>
      </c>
      <c r="AF1614">
        <f t="shared" si="238"/>
        <v>0.87554220887554224</v>
      </c>
      <c r="AG1614">
        <f>AG1613*(1-(AG$1+AG$5))^($A1614-$A1613)*(1+2*(E1614/E1613-1))</f>
        <v>207288972.62851369</v>
      </c>
      <c r="AK1614">
        <f t="shared" si="246"/>
        <v>5.2293495920913093</v>
      </c>
      <c r="AO1614">
        <f>AO1613*(1-AO$1+H1613)^($A1614-$A1613)*(2-E1614/E1613)</f>
        <v>5.2317767313929746</v>
      </c>
    </row>
    <row r="1615" spans="1:41" x14ac:dyDescent="0.25">
      <c r="A1615" s="1">
        <v>40406</v>
      </c>
      <c r="B1615" s="12">
        <v>26.1</v>
      </c>
      <c r="C1615" s="12">
        <v>29.8</v>
      </c>
      <c r="D1615">
        <v>38012.080000000002</v>
      </c>
      <c r="E1615">
        <v>33987.269999999997</v>
      </c>
      <c r="F1615">
        <v>204346.8</v>
      </c>
      <c r="G1615">
        <v>182737.47</v>
      </c>
      <c r="H1615">
        <f>(1/(1-91/360*VLOOKUP($A1615,Tbills!$B$4:$C$974,2,1)/100))^((1)/91)-1</f>
        <v>4.3064085186728107E-6</v>
      </c>
      <c r="I1615" s="2">
        <f t="shared" si="245"/>
        <v>24084.237120931379</v>
      </c>
      <c r="J1615">
        <f>VLOOKUP(A1615,'VXX-IV'!A$1:C$4500,3,0)</f>
        <v>24085.96</v>
      </c>
      <c r="K1615" s="10">
        <f t="shared" si="247"/>
        <v>-7.1530429703425824E-5</v>
      </c>
      <c r="L1615">
        <f t="shared" si="239"/>
        <v>1112958147.3599107</v>
      </c>
      <c r="O1615">
        <f t="shared" si="240"/>
        <v>4568540.3211794747</v>
      </c>
      <c r="R1615">
        <f t="shared" si="241"/>
        <v>12.605725880253308</v>
      </c>
      <c r="U1615" s="2">
        <f t="shared" si="242"/>
        <v>357.17288857121372</v>
      </c>
      <c r="V1615">
        <f>VLOOKUP(A1615,'VXZ-IV'!A$1:C$4500,3,0)</f>
        <v>357.16</v>
      </c>
      <c r="W1615" s="10">
        <f t="shared" si="248"/>
        <v>3.608626725748465E-5</v>
      </c>
      <c r="X1615">
        <f t="shared" si="243"/>
        <v>10.32373362441092</v>
      </c>
      <c r="AB1615">
        <f t="shared" si="244"/>
        <v>20428.580785429578</v>
      </c>
      <c r="AE1615">
        <f>ROW()</f>
        <v>1615</v>
      </c>
      <c r="AF1615">
        <f t="shared" si="238"/>
        <v>0.87583892617449666</v>
      </c>
      <c r="AG1615">
        <f>AG1614*(1-(AG$1+AG$5))^($A1615-$A1614)*(1+2*(E1615/E1614-1))</f>
        <v>201933284.4500075</v>
      </c>
      <c r="AK1615">
        <f t="shared" si="246"/>
        <v>5.2959069123186522</v>
      </c>
      <c r="AO1615">
        <f>AO1614*(1-AO$1+H1614)^($A1615-$A1614)*(2-E1615/E1614)</f>
        <v>5.2985836175642502</v>
      </c>
    </row>
    <row r="1616" spans="1:41" x14ac:dyDescent="0.25">
      <c r="A1616" s="1">
        <v>40407</v>
      </c>
      <c r="B1616" s="12">
        <v>24.33</v>
      </c>
      <c r="C1616" s="12">
        <v>28.57</v>
      </c>
      <c r="D1616">
        <v>36829.589999999997</v>
      </c>
      <c r="E1616">
        <v>32929.839999999997</v>
      </c>
      <c r="F1616">
        <v>203242.52</v>
      </c>
      <c r="G1616">
        <v>181749.18</v>
      </c>
      <c r="H1616">
        <f>(1/(1-91/360*VLOOKUP($A1616,Tbills!$B$4:$C$974,2,1)/100))^((1)/91)-1</f>
        <v>4.3064085186728107E-6</v>
      </c>
      <c r="I1616" s="2">
        <f t="shared" si="245"/>
        <v>23334.449209324855</v>
      </c>
      <c r="J1616">
        <f>VLOOKUP(A1616,'VXX-IV'!A$1:C$4500,3,0)</f>
        <v>23336.12</v>
      </c>
      <c r="K1616" s="10">
        <f t="shared" si="247"/>
        <v>-7.1596763949743902E-5</v>
      </c>
      <c r="L1616">
        <f t="shared" si="239"/>
        <v>1043661570.5446181</v>
      </c>
      <c r="O1616">
        <f t="shared" si="240"/>
        <v>4355185.2721869322</v>
      </c>
      <c r="R1616">
        <f t="shared" si="241"/>
        <v>12.801245187859415</v>
      </c>
      <c r="U1616" s="2">
        <f t="shared" si="242"/>
        <v>355.23408186416265</v>
      </c>
      <c r="V1616">
        <f>VLOOKUP(A1616,'VXZ-IV'!A$1:C$4500,3,0)</f>
        <v>355.2</v>
      </c>
      <c r="W1616" s="10">
        <f t="shared" si="248"/>
        <v>9.5951194151622232E-5</v>
      </c>
      <c r="X1616">
        <f t="shared" si="243"/>
        <v>10.379227758048406</v>
      </c>
      <c r="AB1616">
        <f t="shared" si="244"/>
        <v>19792.305843901566</v>
      </c>
      <c r="AE1616">
        <f>ROW()</f>
        <v>1616</v>
      </c>
      <c r="AF1616">
        <f t="shared" si="238"/>
        <v>0.85159257962898138</v>
      </c>
      <c r="AG1616">
        <f>AG1615*(1-(AG$1+AG$5))^($A1616-$A1615)*(1+2*(E1616/E1615-1))</f>
        <v>189361591.76271561</v>
      </c>
      <c r="AK1616">
        <f t="shared" si="246"/>
        <v>5.4604216487748731</v>
      </c>
      <c r="AO1616">
        <f>AO1615*(1-AO$1+H1615)^($A1616-$A1615)*(2-E1616/E1615)</f>
        <v>5.4632574214480467</v>
      </c>
    </row>
    <row r="1617" spans="1:41" x14ac:dyDescent="0.25">
      <c r="A1617" s="1">
        <v>40408</v>
      </c>
      <c r="B1617" s="12">
        <v>24.59</v>
      </c>
      <c r="C1617" s="12">
        <v>28.58</v>
      </c>
      <c r="D1617">
        <v>36266.99</v>
      </c>
      <c r="E1617">
        <v>32426.67</v>
      </c>
      <c r="F1617">
        <v>204637.67</v>
      </c>
      <c r="G1617">
        <v>182996.01</v>
      </c>
      <c r="H1617">
        <f>(1/(1-91/360*VLOOKUP($A1617,Tbills!$B$4:$C$974,2,1)/100))^((1)/91)-1</f>
        <v>4.3064085186728107E-6</v>
      </c>
      <c r="I1617" s="2">
        <f t="shared" si="245"/>
        <v>22977.437463941966</v>
      </c>
      <c r="J1617">
        <f>VLOOKUP(A1617,'VXX-IV'!A$1:C$4500,3,0)</f>
        <v>22979.08</v>
      </c>
      <c r="K1617" s="10">
        <f t="shared" si="247"/>
        <v>-7.1479626601034241E-5</v>
      </c>
      <c r="L1617">
        <f t="shared" si="239"/>
        <v>1011725762.9989127</v>
      </c>
      <c r="O1617">
        <f t="shared" si="240"/>
        <v>4255220.6201530695</v>
      </c>
      <c r="R1617">
        <f t="shared" si="241"/>
        <v>12.898463990936952</v>
      </c>
      <c r="U1617" s="2">
        <f t="shared" si="242"/>
        <v>357.66385041840823</v>
      </c>
      <c r="V1617">
        <f>VLOOKUP(A1617,'VXZ-IV'!A$1:C$4500,3,0)</f>
        <v>357.64</v>
      </c>
      <c r="W1617" s="10">
        <f t="shared" si="248"/>
        <v>6.668834137180113E-5</v>
      </c>
      <c r="X1617">
        <f t="shared" si="243"/>
        <v>10.307687641565481</v>
      </c>
      <c r="AB1617">
        <f t="shared" si="244"/>
        <v>19489.198666365952</v>
      </c>
      <c r="AE1617">
        <f>ROW()</f>
        <v>1617</v>
      </c>
      <c r="AF1617">
        <f t="shared" si="238"/>
        <v>0.86039188243526943</v>
      </c>
      <c r="AG1617">
        <f>AG1616*(1-(AG$1+AG$5))^($A1617-$A1616)*(1+2*(E1617/E1616-1))</f>
        <v>183568491.78620622</v>
      </c>
      <c r="AK1617">
        <f t="shared" si="246"/>
        <v>5.5435990235875163</v>
      </c>
      <c r="AO1617">
        <f>AO1616*(1-AO$1+H1616)^($A1617-$A1616)*(2-E1617/E1616)</f>
        <v>5.5465550673432524</v>
      </c>
    </row>
    <row r="1618" spans="1:41" x14ac:dyDescent="0.25">
      <c r="A1618" s="1">
        <v>40409</v>
      </c>
      <c r="B1618" s="12">
        <v>26.44</v>
      </c>
      <c r="C1618" s="12">
        <v>29.63</v>
      </c>
      <c r="D1618">
        <v>37398.239999999998</v>
      </c>
      <c r="E1618">
        <v>33437.99</v>
      </c>
      <c r="F1618">
        <v>208723.07</v>
      </c>
      <c r="G1618">
        <v>186648.56</v>
      </c>
      <c r="H1618">
        <f>(1/(1-91/360*VLOOKUP($A1618,Tbills!$B$4:$C$974,2,1)/100))^((1)/91)-1</f>
        <v>4.3064085186728107E-6</v>
      </c>
      <c r="I1618" s="2">
        <f t="shared" si="245"/>
        <v>23693.578311396723</v>
      </c>
      <c r="J1618">
        <f>VLOOKUP(A1618,'VXX-IV'!A$1:C$4500,3,0)</f>
        <v>23695.27</v>
      </c>
      <c r="K1618" s="10">
        <f t="shared" si="247"/>
        <v>-7.1393514540107894E-5</v>
      </c>
      <c r="L1618">
        <f t="shared" si="239"/>
        <v>1074789023.3197021</v>
      </c>
      <c r="O1618">
        <f t="shared" si="240"/>
        <v>4454137.6604497079</v>
      </c>
      <c r="R1618">
        <f t="shared" si="241"/>
        <v>12.696751948225373</v>
      </c>
      <c r="U1618" s="2">
        <f t="shared" si="242"/>
        <v>364.79537999389123</v>
      </c>
      <c r="V1618">
        <f>VLOOKUP(A1618,'VXZ-IV'!A$1:C$4500,3,0)</f>
        <v>364.8</v>
      </c>
      <c r="W1618" s="10">
        <f t="shared" si="248"/>
        <v>-1.2664490429803443E-5</v>
      </c>
      <c r="X1618">
        <f t="shared" si="243"/>
        <v>10.101618902252687</v>
      </c>
      <c r="AB1618">
        <f t="shared" si="244"/>
        <v>20096.325317489071</v>
      </c>
      <c r="AE1618">
        <f>ROW()</f>
        <v>1618</v>
      </c>
      <c r="AF1618">
        <f t="shared" si="238"/>
        <v>0.89233884576442801</v>
      </c>
      <c r="AG1618">
        <f>AG1617*(1-(AG$1+AG$5))^($A1618-$A1617)*(1+2*(E1618/E1617-1))</f>
        <v>195012154.38133714</v>
      </c>
      <c r="AK1618">
        <f t="shared" si="246"/>
        <v>5.3704556249113384</v>
      </c>
      <c r="AO1618">
        <f>AO1617*(1-AO$1+H1617)^($A1618-$A1617)*(2-E1618/E1617)</f>
        <v>5.3733940106274849</v>
      </c>
    </row>
    <row r="1619" spans="1:41" x14ac:dyDescent="0.25">
      <c r="A1619" s="1">
        <v>40410</v>
      </c>
      <c r="B1619" s="12">
        <v>25.49</v>
      </c>
      <c r="C1619" s="12">
        <v>29.54</v>
      </c>
      <c r="D1619">
        <v>37078.370000000003</v>
      </c>
      <c r="E1619">
        <v>33151.85</v>
      </c>
      <c r="F1619">
        <v>208165.8</v>
      </c>
      <c r="G1619">
        <v>186149.42</v>
      </c>
      <c r="H1619">
        <f>(1/(1-91/360*VLOOKUP($A1619,Tbills!$B$4:$C$974,2,1)/100))^((1)/91)-1</f>
        <v>4.3064085186728107E-6</v>
      </c>
      <c r="I1619" s="2">
        <f t="shared" si="245"/>
        <v>23490.352535983839</v>
      </c>
      <c r="J1619">
        <f>VLOOKUP(A1619,'VXX-IV'!A$1:C$4500,3,0)</f>
        <v>23492.03</v>
      </c>
      <c r="K1619" s="10">
        <f t="shared" si="247"/>
        <v>-7.1405664651358336E-5</v>
      </c>
      <c r="L1619">
        <f t="shared" si="239"/>
        <v>1056351163.5992073</v>
      </c>
      <c r="O1619">
        <f t="shared" si="240"/>
        <v>4396816.1830449412</v>
      </c>
      <c r="R1619">
        <f t="shared" si="241"/>
        <v>12.750500693989535</v>
      </c>
      <c r="U1619" s="2">
        <f t="shared" si="242"/>
        <v>363.8125410656686</v>
      </c>
      <c r="V1619">
        <f>VLOOKUP(A1619,'VXZ-IV'!A$1:C$4500,3,0)</f>
        <v>363.8</v>
      </c>
      <c r="W1619" s="10">
        <f t="shared" si="248"/>
        <v>3.4472418000586202E-5</v>
      </c>
      <c r="X1619">
        <f t="shared" si="243"/>
        <v>10.128301888144495</v>
      </c>
      <c r="AB1619">
        <f t="shared" si="244"/>
        <v>19923.659715603641</v>
      </c>
      <c r="AE1619">
        <f>ROW()</f>
        <v>1619</v>
      </c>
      <c r="AF1619">
        <f t="shared" si="238"/>
        <v>0.86289776574136756</v>
      </c>
      <c r="AG1619">
        <f>AG1618*(1-(AG$1+AG$5))^($A1619-$A1618)*(1+2*(E1619/E1618-1))</f>
        <v>191668127.50039256</v>
      </c>
      <c r="AK1619">
        <f t="shared" si="246"/>
        <v>5.4161601283387606</v>
      </c>
      <c r="AO1619">
        <f>AO1618*(1-AO$1+H1618)^($A1619-$A1618)*(2-E1619/E1618)</f>
        <v>5.4191988254363519</v>
      </c>
    </row>
    <row r="1620" spans="1:41" x14ac:dyDescent="0.25">
      <c r="A1620" s="1">
        <v>40413</v>
      </c>
      <c r="B1620" s="12">
        <v>25.66</v>
      </c>
      <c r="C1620" s="12">
        <v>29.29</v>
      </c>
      <c r="D1620">
        <v>36435.25</v>
      </c>
      <c r="E1620">
        <v>32576.41</v>
      </c>
      <c r="F1620">
        <v>210146.35</v>
      </c>
      <c r="G1620">
        <v>187918.1</v>
      </c>
      <c r="H1620">
        <f>(1/(1-91/360*VLOOKUP($A1620,Tbills!$B$4:$C$974,2,1)/100))^((1)/91)-1</f>
        <v>4.3064085186728107E-6</v>
      </c>
      <c r="I1620" s="2">
        <f t="shared" si="245"/>
        <v>23081.226623075472</v>
      </c>
      <c r="J1620">
        <f>VLOOKUP(A1620,'VXX-IV'!A$1:C$4500,3,0)</f>
        <v>23082.87</v>
      </c>
      <c r="K1620" s="10">
        <f t="shared" si="247"/>
        <v>-7.1194653200712388E-5</v>
      </c>
      <c r="L1620">
        <f t="shared" si="239"/>
        <v>1019554395.2063684</v>
      </c>
      <c r="O1620">
        <f t="shared" si="240"/>
        <v>4281905.3199368082</v>
      </c>
      <c r="R1620">
        <f t="shared" si="241"/>
        <v>12.859416296641699</v>
      </c>
      <c r="U1620" s="2">
        <f t="shared" si="242"/>
        <v>367.24709376867753</v>
      </c>
      <c r="V1620">
        <f>VLOOKUP(A1620,'VXZ-IV'!A$1:C$4500,3,0)</f>
        <v>367.24</v>
      </c>
      <c r="W1620" s="10">
        <f t="shared" si="248"/>
        <v>1.931643796293514E-5</v>
      </c>
      <c r="X1620">
        <f t="shared" si="243"/>
        <v>10.031085337318023</v>
      </c>
      <c r="AB1620">
        <f t="shared" si="244"/>
        <v>19575.783053589421</v>
      </c>
      <c r="AE1620">
        <f>ROW()</f>
        <v>1620</v>
      </c>
      <c r="AF1620">
        <f t="shared" si="238"/>
        <v>0.87606691703653128</v>
      </c>
      <c r="AG1620">
        <f>AG1619*(1-(AG$1+AG$5))^($A1620-$A1619)*(1+2*(E1620/E1619-1))</f>
        <v>184995586.69201931</v>
      </c>
      <c r="AK1620">
        <f t="shared" si="246"/>
        <v>5.509402354150982</v>
      </c>
      <c r="AO1620">
        <f>AO1619*(1-AO$1+H1619)^($A1620-$A1619)*(2-E1620/E1619)</f>
        <v>5.5127231737367355</v>
      </c>
    </row>
    <row r="1621" spans="1:41" x14ac:dyDescent="0.25">
      <c r="A1621" s="1">
        <v>40414</v>
      </c>
      <c r="B1621" s="12">
        <v>27.46</v>
      </c>
      <c r="C1621" s="12">
        <v>30.31</v>
      </c>
      <c r="D1621">
        <v>37392.19</v>
      </c>
      <c r="E1621">
        <v>33431.86</v>
      </c>
      <c r="F1621">
        <v>214708.68</v>
      </c>
      <c r="G1621">
        <v>191997.04</v>
      </c>
      <c r="H1621">
        <f>(1/(1-91/360*VLOOKUP($A1621,Tbills!$B$4:$C$974,2,1)/100))^((1)/91)-1</f>
        <v>4.3064085186728107E-6</v>
      </c>
      <c r="I1621" s="2">
        <f t="shared" si="245"/>
        <v>23686.857285311027</v>
      </c>
      <c r="J1621">
        <f>VLOOKUP(A1621,'VXX-IV'!A$1:C$4500,3,0)</f>
        <v>23688.55</v>
      </c>
      <c r="K1621" s="10">
        <f t="shared" si="247"/>
        <v>-7.1457083230974661E-5</v>
      </c>
      <c r="L1621">
        <f t="shared" si="239"/>
        <v>1073057094.6791592</v>
      </c>
      <c r="O1621">
        <f t="shared" si="240"/>
        <v>4450418.3056315426</v>
      </c>
      <c r="R1621">
        <f t="shared" si="241"/>
        <v>12.689999765385016</v>
      </c>
      <c r="U1621" s="2">
        <f t="shared" si="242"/>
        <v>375.21097114133505</v>
      </c>
      <c r="V1621">
        <f>VLOOKUP(A1621,'VXZ-IV'!A$1:C$4500,3,0)</f>
        <v>375.2</v>
      </c>
      <c r="W1621" s="10">
        <f t="shared" si="248"/>
        <v>2.9240781809880545E-5</v>
      </c>
      <c r="X1621">
        <f t="shared" si="243"/>
        <v>9.8130304483947892</v>
      </c>
      <c r="AB1621">
        <f t="shared" si="244"/>
        <v>20089.138761734412</v>
      </c>
      <c r="AE1621">
        <f>ROW()</f>
        <v>1621</v>
      </c>
      <c r="AF1621">
        <f t="shared" si="238"/>
        <v>0.90597162652589913</v>
      </c>
      <c r="AG1621">
        <f>AG1620*(1-(AG$1+AG$5))^($A1621-$A1620)*(1+2*(E1621/E1620-1))</f>
        <v>194704919.26812953</v>
      </c>
      <c r="AK1621">
        <f t="shared" si="246"/>
        <v>5.3644766881491766</v>
      </c>
      <c r="AO1621">
        <f>AO1620*(1-AO$1+H1620)^($A1621-$A1620)*(2-E1621/E1620)</f>
        <v>5.3677847432912174</v>
      </c>
    </row>
    <row r="1622" spans="1:41" x14ac:dyDescent="0.25">
      <c r="A1622" s="1">
        <v>40415</v>
      </c>
      <c r="B1622" s="12">
        <v>26.7</v>
      </c>
      <c r="C1622" s="12">
        <v>29.85</v>
      </c>
      <c r="D1622">
        <v>36630.300000000003</v>
      </c>
      <c r="E1622">
        <v>32750.52</v>
      </c>
      <c r="F1622">
        <v>210590.33</v>
      </c>
      <c r="G1622">
        <v>188313.5</v>
      </c>
      <c r="H1622">
        <f>(1/(1-91/360*VLOOKUP($A1622,Tbills!$B$4:$C$974,2,1)/100))^((1)/91)-1</f>
        <v>4.3064085186728107E-6</v>
      </c>
      <c r="I1622" s="2">
        <f t="shared" si="245"/>
        <v>23203.65648168189</v>
      </c>
      <c r="J1622">
        <f>VLOOKUP(A1622,'VXX-IV'!A$1:C$4500,3,0)</f>
        <v>23205.31</v>
      </c>
      <c r="K1622" s="10">
        <f t="shared" si="247"/>
        <v>-7.1256032266431291E-5</v>
      </c>
      <c r="L1622">
        <f t="shared" si="239"/>
        <v>1029277273.1823566</v>
      </c>
      <c r="O1622">
        <f t="shared" si="240"/>
        <v>4314223.8906337926</v>
      </c>
      <c r="R1622">
        <f t="shared" si="241"/>
        <v>12.818731111895405</v>
      </c>
      <c r="U1622" s="2">
        <f t="shared" si="242"/>
        <v>368.0050361521931</v>
      </c>
      <c r="V1622">
        <f>VLOOKUP(A1622,'VXZ-IV'!A$1:C$4500,3,0)</f>
        <v>368</v>
      </c>
      <c r="W1622" s="10">
        <f t="shared" si="248"/>
        <v>1.3685196176949077E-5</v>
      </c>
      <c r="X1622">
        <f t="shared" si="243"/>
        <v>10.000970520860001</v>
      </c>
      <c r="AB1622">
        <f t="shared" si="244"/>
        <v>19679.036764857083</v>
      </c>
      <c r="AE1622">
        <f>ROW()</f>
        <v>1622</v>
      </c>
      <c r="AF1622">
        <f t="shared" si="238"/>
        <v>0.89447236180904521</v>
      </c>
      <c r="AG1622">
        <f>AG1621*(1-(AG$1+AG$5))^($A1622-$A1621)*(1+2*(E1622/E1621-1))</f>
        <v>186762468.12876126</v>
      </c>
      <c r="AK1622">
        <f t="shared" si="246"/>
        <v>5.4735495690447111</v>
      </c>
      <c r="AO1622">
        <f>AO1621*(1-AO$1+H1621)^($A1622-$A1621)*(2-E1622/E1621)</f>
        <v>5.4770009928859533</v>
      </c>
    </row>
    <row r="1623" spans="1:41" x14ac:dyDescent="0.25">
      <c r="A1623" s="1">
        <v>40416</v>
      </c>
      <c r="B1623" s="12">
        <v>27.37</v>
      </c>
      <c r="C1623" s="12">
        <v>30.37</v>
      </c>
      <c r="D1623">
        <v>37039.769999999997</v>
      </c>
      <c r="E1623">
        <v>33116.480000000003</v>
      </c>
      <c r="F1623">
        <v>213121.9</v>
      </c>
      <c r="G1623">
        <v>190576.46</v>
      </c>
      <c r="H1623">
        <f>(1/(1-91/360*VLOOKUP($A1623,Tbills!$B$4:$C$974,2,1)/100))^((1)/91)-1</f>
        <v>4.3064085186728107E-6</v>
      </c>
      <c r="I1623" s="2">
        <f t="shared" si="245"/>
        <v>23462.465297607803</v>
      </c>
      <c r="J1623">
        <f>VLOOKUP(A1623,'VXX-IV'!A$1:C$4500,3,0)</f>
        <v>23464.14</v>
      </c>
      <c r="K1623" s="10">
        <f t="shared" si="247"/>
        <v>-7.1372843504891037E-5</v>
      </c>
      <c r="L1623">
        <f t="shared" si="239"/>
        <v>1052236882.0307351</v>
      </c>
      <c r="O1623">
        <f t="shared" si="240"/>
        <v>4386387.9012399996</v>
      </c>
      <c r="R1623">
        <f t="shared" si="241"/>
        <v>12.746535508420571</v>
      </c>
      <c r="U1623" s="2">
        <f t="shared" si="242"/>
        <v>372.41985476365369</v>
      </c>
      <c r="V1623">
        <f>VLOOKUP(A1623,'VXZ-IV'!A$1:C$4500,3,0)</f>
        <v>372.4</v>
      </c>
      <c r="W1623" s="10">
        <f t="shared" si="248"/>
        <v>5.3315691873612181E-5</v>
      </c>
      <c r="X1623">
        <f t="shared" si="243"/>
        <v>9.8804661318072693</v>
      </c>
      <c r="AB1623">
        <f t="shared" si="244"/>
        <v>19898.239963410047</v>
      </c>
      <c r="AE1623">
        <f>ROW()</f>
        <v>1623</v>
      </c>
      <c r="AF1623">
        <f t="shared" si="238"/>
        <v>0.90121830754033583</v>
      </c>
      <c r="AG1623">
        <f>AG1622*(1-(AG$1+AG$5))^($A1623-$A1622)*(1+2*(E1623/E1622-1))</f>
        <v>190929866.36461595</v>
      </c>
      <c r="AK1623">
        <f t="shared" si="246"/>
        <v>5.4121350914922708</v>
      </c>
      <c r="AO1623">
        <f>AO1622*(1-AO$1+H1622)^($A1623-$A1622)*(2-E1623/E1622)</f>
        <v>5.4156230445454066</v>
      </c>
    </row>
    <row r="1624" spans="1:41" x14ac:dyDescent="0.25">
      <c r="A1624" s="1">
        <v>40417</v>
      </c>
      <c r="B1624" s="12">
        <v>24.45</v>
      </c>
      <c r="C1624" s="12">
        <v>28.4</v>
      </c>
      <c r="D1624">
        <v>34800.11</v>
      </c>
      <c r="E1624">
        <v>31113.9</v>
      </c>
      <c r="F1624">
        <v>206069.52</v>
      </c>
      <c r="G1624">
        <v>184269.31</v>
      </c>
      <c r="H1624">
        <f>(1/(1-91/360*VLOOKUP($A1624,Tbills!$B$4:$C$974,2,1)/100))^((1)/91)-1</f>
        <v>4.3064085186728107E-6</v>
      </c>
      <c r="I1624" s="2">
        <f t="shared" si="245"/>
        <v>22043.237961204559</v>
      </c>
      <c r="J1624">
        <f>VLOOKUP(A1624,'VXX-IV'!A$1:C$4500,3,0)</f>
        <v>22044.81</v>
      </c>
      <c r="K1624" s="10">
        <f t="shared" si="247"/>
        <v>-7.131106121771591E-5</v>
      </c>
      <c r="L1624">
        <f t="shared" si="239"/>
        <v>924939841.67612243</v>
      </c>
      <c r="O1624">
        <f t="shared" si="240"/>
        <v>3988380.9231952229</v>
      </c>
      <c r="R1624">
        <f t="shared" si="241"/>
        <v>13.131338465381146</v>
      </c>
      <c r="U1624" s="2">
        <f t="shared" si="242"/>
        <v>360.08739321617333</v>
      </c>
      <c r="V1624">
        <f>VLOOKUP(A1624,'VXZ-IV'!A$1:C$4500,3,0)</f>
        <v>360.08</v>
      </c>
      <c r="W1624" s="10">
        <f t="shared" si="248"/>
        <v>2.0532148892860036E-5</v>
      </c>
      <c r="X1624">
        <f t="shared" si="243"/>
        <v>10.207127723210096</v>
      </c>
      <c r="AB1624">
        <f t="shared" si="244"/>
        <v>18694.325696547388</v>
      </c>
      <c r="AE1624">
        <f>ROW()</f>
        <v>1624</v>
      </c>
      <c r="AF1624">
        <f t="shared" si="238"/>
        <v>0.8609154929577465</v>
      </c>
      <c r="AG1624">
        <f>AG1623*(1-(AG$1+AG$5))^($A1624-$A1623)*(1+2*(E1624/E1623-1))</f>
        <v>167832847.35825893</v>
      </c>
      <c r="AK1624">
        <f t="shared" si="246"/>
        <v>5.7391439088012177</v>
      </c>
      <c r="AO1624">
        <f>AO1623*(1-AO$1+H1623)^($A1624-$A1623)*(2-E1624/E1623)</f>
        <v>5.7429224119824793</v>
      </c>
    </row>
    <row r="1625" spans="1:41" x14ac:dyDescent="0.25">
      <c r="A1625" s="1">
        <v>40420</v>
      </c>
      <c r="B1625" s="12">
        <v>27.21</v>
      </c>
      <c r="C1625" s="12">
        <v>30.01</v>
      </c>
      <c r="D1625">
        <v>35856.74</v>
      </c>
      <c r="E1625">
        <v>32058.2</v>
      </c>
      <c r="F1625">
        <v>210676.71</v>
      </c>
      <c r="G1625">
        <v>188386.72</v>
      </c>
      <c r="H1625">
        <f>(1/(1-91/360*VLOOKUP($A1625,Tbills!$B$4:$C$974,2,1)/100))^((1)/91)-1</f>
        <v>4.028524218879781E-6</v>
      </c>
      <c r="I1625" s="2">
        <f t="shared" si="245"/>
        <v>22710.871762763312</v>
      </c>
      <c r="J1625">
        <f>VLOOKUP(A1625,'VXX-IV'!A$1:C$4500,3,0)</f>
        <v>22712.49</v>
      </c>
      <c r="K1625" s="10">
        <f t="shared" si="247"/>
        <v>-7.1248781471799916E-5</v>
      </c>
      <c r="L1625">
        <f t="shared" si="239"/>
        <v>980962092.82987607</v>
      </c>
      <c r="O1625">
        <f t="shared" si="240"/>
        <v>4169529.0940561397</v>
      </c>
      <c r="R1625">
        <f t="shared" si="241"/>
        <v>12.930318130579385</v>
      </c>
      <c r="U1625" s="2">
        <f t="shared" si="242"/>
        <v>368.11110197817402</v>
      </c>
      <c r="V1625">
        <f>VLOOKUP(A1625,'VXZ-IV'!A$1:C$4500,3,0)</f>
        <v>368.08</v>
      </c>
      <c r="W1625" s="10">
        <f t="shared" si="248"/>
        <v>8.4497875934674838E-5</v>
      </c>
      <c r="X1625">
        <f t="shared" si="243"/>
        <v>9.9780676840953042</v>
      </c>
      <c r="AB1625">
        <f t="shared" si="244"/>
        <v>19259.679748180337</v>
      </c>
      <c r="AE1625">
        <f>ROW()</f>
        <v>1625</v>
      </c>
      <c r="AF1625">
        <f t="shared" si="238"/>
        <v>0.90669776741086305</v>
      </c>
      <c r="AG1625">
        <f>AG1624*(1-(AG$1+AG$5))^($A1625-$A1624)*(1+2*(E1625/E1624-1))</f>
        <v>178002230.62441063</v>
      </c>
      <c r="AK1625">
        <f t="shared" si="246"/>
        <v>5.5641846236193322</v>
      </c>
      <c r="AO1625">
        <f>AO1624*(1-AO$1+H1624)^($A1625-$A1624)*(2-E1625/E1624)</f>
        <v>5.5680800554424099</v>
      </c>
    </row>
    <row r="1626" spans="1:41" x14ac:dyDescent="0.25">
      <c r="A1626" s="1">
        <v>40421</v>
      </c>
      <c r="B1626" s="12">
        <v>26.05</v>
      </c>
      <c r="C1626" s="12">
        <v>29.04</v>
      </c>
      <c r="D1626">
        <v>35228.089999999997</v>
      </c>
      <c r="E1626">
        <v>31496.02</v>
      </c>
      <c r="F1626">
        <v>210930.05</v>
      </c>
      <c r="G1626">
        <v>188612.5</v>
      </c>
      <c r="H1626">
        <f>(1/(1-91/360*VLOOKUP($A1626,Tbills!$B$4:$C$974,2,1)/100))^((1)/91)-1</f>
        <v>4.028524218879781E-6</v>
      </c>
      <c r="I1626" s="2">
        <f t="shared" si="245"/>
        <v>22312.154593788673</v>
      </c>
      <c r="J1626">
        <f>VLOOKUP(A1626,'VXX-IV'!A$1:C$4500,3,0)</f>
        <v>22313.74</v>
      </c>
      <c r="K1626" s="10">
        <f t="shared" si="247"/>
        <v>-7.1050671529238052E-5</v>
      </c>
      <c r="L1626">
        <f t="shared" si="239"/>
        <v>946518360.79598665</v>
      </c>
      <c r="O1626">
        <f t="shared" si="240"/>
        <v>4059715.5446869731</v>
      </c>
      <c r="R1626">
        <f t="shared" si="241"/>
        <v>13.043103006889917</v>
      </c>
      <c r="U1626" s="2">
        <f t="shared" si="242"/>
        <v>368.54477112000723</v>
      </c>
      <c r="V1626">
        <f>VLOOKUP(A1626,'VXZ-IV'!A$1:C$4500,3,0)</f>
        <v>368.52</v>
      </c>
      <c r="W1626" s="10">
        <f t="shared" si="248"/>
        <v>6.7217844370137669E-5</v>
      </c>
      <c r="X1626">
        <f t="shared" si="243"/>
        <v>9.9657805877719525</v>
      </c>
      <c r="AB1626">
        <f t="shared" si="244"/>
        <v>18921.277841560692</v>
      </c>
      <c r="AE1626">
        <f>ROW()</f>
        <v>1626</v>
      </c>
      <c r="AF1626">
        <f t="shared" si="238"/>
        <v>0.89703856749311295</v>
      </c>
      <c r="AG1626">
        <f>AG1625*(1-(AG$1+AG$5))^($A1626-$A1625)*(1+2*(E1626/E1625-1))</f>
        <v>171753466.11049595</v>
      </c>
      <c r="AK1626">
        <f t="shared" si="246"/>
        <v>5.6614957520085971</v>
      </c>
      <c r="AO1626">
        <f>AO1625*(1-AO$1+H1625)^($A1626-$A1625)*(2-E1626/E1625)</f>
        <v>5.6655364637668439</v>
      </c>
    </row>
    <row r="1627" spans="1:41" x14ac:dyDescent="0.25">
      <c r="A1627" s="1">
        <v>40422</v>
      </c>
      <c r="B1627" s="12">
        <v>23.89</v>
      </c>
      <c r="C1627" s="12">
        <v>27.29</v>
      </c>
      <c r="D1627">
        <v>33109.300000000003</v>
      </c>
      <c r="E1627">
        <v>29601.56</v>
      </c>
      <c r="F1627">
        <v>206379.1</v>
      </c>
      <c r="G1627">
        <v>184542.3</v>
      </c>
      <c r="H1627">
        <f>(1/(1-91/360*VLOOKUP($A1627,Tbills!$B$4:$C$974,2,1)/100))^((1)/91)-1</f>
        <v>4.028524218879781E-6</v>
      </c>
      <c r="I1627" s="2">
        <f t="shared" si="245"/>
        <v>20969.680927469683</v>
      </c>
      <c r="J1627">
        <f>VLOOKUP(A1627,'VXX-IV'!A$1:C$4500,3,0)</f>
        <v>20971.169999999998</v>
      </c>
      <c r="K1627" s="10">
        <f t="shared" si="247"/>
        <v>-7.1005696406833962E-5</v>
      </c>
      <c r="L1627">
        <f t="shared" si="239"/>
        <v>832619454.68907797</v>
      </c>
      <c r="O1627">
        <f t="shared" si="240"/>
        <v>3693308.1962384316</v>
      </c>
      <c r="R1627">
        <f t="shared" si="241"/>
        <v>13.434761676178105</v>
      </c>
      <c r="U1627" s="2">
        <f t="shared" si="242"/>
        <v>360.58439070801921</v>
      </c>
      <c r="V1627">
        <f>VLOOKUP(A1627,'VXZ-IV'!A$1:C$4500,3,0)</f>
        <v>360.56</v>
      </c>
      <c r="W1627" s="10">
        <f t="shared" si="248"/>
        <v>6.7646738460158673E-5</v>
      </c>
      <c r="X1627">
        <f t="shared" si="243"/>
        <v>10.180503543674703</v>
      </c>
      <c r="AB1627">
        <f t="shared" si="244"/>
        <v>17782.558349347808</v>
      </c>
      <c r="AE1627">
        <f>ROW()</f>
        <v>1627</v>
      </c>
      <c r="AF1627">
        <f t="shared" si="238"/>
        <v>0.87541223891535369</v>
      </c>
      <c r="AG1627">
        <f>AG1626*(1-(AG$1+AG$5))^($A1627-$A1626)*(1+2*(E1627/E1626-1))</f>
        <v>151086711.7861394</v>
      </c>
      <c r="AK1627">
        <f t="shared" si="246"/>
        <v>6.0017505726743314</v>
      </c>
      <c r="AO1627">
        <f>AO1626*(1-AO$1+H1626)^($A1627-$A1626)*(2-E1627/E1626)</f>
        <v>6.0061159218142102</v>
      </c>
    </row>
    <row r="1628" spans="1:41" x14ac:dyDescent="0.25">
      <c r="A1628" s="1">
        <v>40423</v>
      </c>
      <c r="B1628" s="12">
        <v>23.19</v>
      </c>
      <c r="C1628" s="12">
        <v>26.62</v>
      </c>
      <c r="D1628">
        <v>32302.87</v>
      </c>
      <c r="E1628">
        <v>28880.45</v>
      </c>
      <c r="F1628">
        <v>205030.61</v>
      </c>
      <c r="G1628">
        <v>183335.75</v>
      </c>
      <c r="H1628">
        <f>(1/(1-91/360*VLOOKUP($A1628,Tbills!$B$4:$C$974,2,1)/100))^((1)/91)-1</f>
        <v>4.028524218879781E-6</v>
      </c>
      <c r="I1628" s="2">
        <f t="shared" si="245"/>
        <v>20458.431920432125</v>
      </c>
      <c r="J1628">
        <f>VLOOKUP(A1628,'VXX-IV'!A$1:C$4500,3,0)</f>
        <v>20459.89</v>
      </c>
      <c r="K1628" s="10">
        <f t="shared" si="247"/>
        <v>-7.1265269161902012E-5</v>
      </c>
      <c r="L1628">
        <f t="shared" si="239"/>
        <v>792020720.52021861</v>
      </c>
      <c r="O1628">
        <f t="shared" si="240"/>
        <v>3558231.8090523905</v>
      </c>
      <c r="R1628">
        <f t="shared" si="241"/>
        <v>13.597785981632589</v>
      </c>
      <c r="U1628" s="2">
        <f t="shared" si="242"/>
        <v>358.21958176098218</v>
      </c>
      <c r="V1628">
        <f>VLOOKUP(A1628,'VXZ-IV'!A$1:C$4500,3,0)</f>
        <v>358.2</v>
      </c>
      <c r="W1628" s="10">
        <f t="shared" si="248"/>
        <v>5.4667116086593026E-5</v>
      </c>
      <c r="X1628">
        <f t="shared" si="243"/>
        <v>10.246726641790916</v>
      </c>
      <c r="AB1628">
        <f t="shared" si="244"/>
        <v>17348.760731045975</v>
      </c>
      <c r="AE1628">
        <f>ROW()</f>
        <v>1628</v>
      </c>
      <c r="AF1628">
        <f t="shared" si="238"/>
        <v>0.87114951164537946</v>
      </c>
      <c r="AG1628">
        <f>AG1627*(1-(AG$1+AG$5))^($A1628-$A1627)*(1+2*(E1628/E1627-1))</f>
        <v>143720760.51990741</v>
      </c>
      <c r="AK1628">
        <f t="shared" si="246"/>
        <v>6.1476701171412031</v>
      </c>
      <c r="AO1628">
        <f>AO1627*(1-AO$1+H1627)^($A1628-$A1627)*(2-E1628/E1627)</f>
        <v>6.1522253813670593</v>
      </c>
    </row>
    <row r="1629" spans="1:41" x14ac:dyDescent="0.25">
      <c r="A1629" s="1">
        <v>40424</v>
      </c>
      <c r="B1629" s="12">
        <v>21.31</v>
      </c>
      <c r="C1629" s="12">
        <v>25.31</v>
      </c>
      <c r="D1629">
        <v>30739.56</v>
      </c>
      <c r="E1629">
        <v>27482.65</v>
      </c>
      <c r="F1629">
        <v>201184.56</v>
      </c>
      <c r="G1629">
        <v>179895.92</v>
      </c>
      <c r="H1629">
        <f>(1/(1-91/360*VLOOKUP($A1629,Tbills!$B$4:$C$974,2,1)/100))^((1)/91)-1</f>
        <v>4.028524218879781E-6</v>
      </c>
      <c r="I1629" s="2">
        <f t="shared" si="245"/>
        <v>19467.863416218861</v>
      </c>
      <c r="J1629">
        <f>VLOOKUP(A1629,'VXX-IV'!A$1:C$4500,3,0)</f>
        <v>19469.25</v>
      </c>
      <c r="K1629" s="10">
        <f t="shared" si="247"/>
        <v>-7.1219167720348864E-5</v>
      </c>
      <c r="L1629">
        <f t="shared" si="239"/>
        <v>715324414.48810732</v>
      </c>
      <c r="O1629">
        <f t="shared" si="240"/>
        <v>3299795.5240377062</v>
      </c>
      <c r="R1629">
        <f t="shared" si="241"/>
        <v>13.926219588475053</v>
      </c>
      <c r="U1629" s="2">
        <f t="shared" si="242"/>
        <v>351.49137808923575</v>
      </c>
      <c r="V1629">
        <f>VLOOKUP(A1629,'VXZ-IV'!A$1:C$4500,3,0)</f>
        <v>351.48</v>
      </c>
      <c r="W1629" s="10">
        <f t="shared" si="248"/>
        <v>3.2371939330033683E-5</v>
      </c>
      <c r="X1629">
        <f t="shared" si="243"/>
        <v>10.438636413058406</v>
      </c>
      <c r="AB1629">
        <f t="shared" si="244"/>
        <v>16508.513399525975</v>
      </c>
      <c r="AE1629">
        <f>ROW()</f>
        <v>1629</v>
      </c>
      <c r="AF1629">
        <f t="shared" si="238"/>
        <v>0.84195969972342943</v>
      </c>
      <c r="AG1629">
        <f>AG1628*(1-(AG$1+AG$5))^($A1629-$A1628)*(1+2*(E1629/E1628-1))</f>
        <v>129804353.6749343</v>
      </c>
      <c r="AK1629">
        <f t="shared" si="246"/>
        <v>6.4449142294465691</v>
      </c>
      <c r="AO1629">
        <f>AO1628*(1-AO$1+H1628)^($A1629-$A1628)*(2-E1629/E1628)</f>
        <v>6.4497775770180894</v>
      </c>
    </row>
    <row r="1630" spans="1:41" x14ac:dyDescent="0.25">
      <c r="A1630" s="1">
        <v>40428</v>
      </c>
      <c r="B1630" s="12">
        <v>23.8</v>
      </c>
      <c r="C1630" s="12">
        <v>26.77</v>
      </c>
      <c r="D1630">
        <v>31646.400000000001</v>
      </c>
      <c r="E1630">
        <v>28292.97</v>
      </c>
      <c r="F1630">
        <v>203694.51</v>
      </c>
      <c r="G1630">
        <v>182137.38</v>
      </c>
      <c r="H1630">
        <f>(1/(1-91/360*VLOOKUP($A1630,Tbills!$B$4:$C$974,2,1)/100))^((1)/91)-1</f>
        <v>3.7506470229597966E-6</v>
      </c>
      <c r="I1630" s="2">
        <f t="shared" si="245"/>
        <v>20040.225213181198</v>
      </c>
      <c r="J1630">
        <f>VLOOKUP(A1630,'VXX-IV'!A$1:C$4500,3,0)</f>
        <v>20041.650000000001</v>
      </c>
      <c r="K1630" s="10">
        <f t="shared" si="247"/>
        <v>-7.1091293321834392E-5</v>
      </c>
      <c r="L1630">
        <f t="shared" si="239"/>
        <v>757381184.78540552</v>
      </c>
      <c r="O1630">
        <f t="shared" si="240"/>
        <v>3445271.7187473192</v>
      </c>
      <c r="R1630">
        <f t="shared" si="241"/>
        <v>13.718432926252277</v>
      </c>
      <c r="U1630" s="2">
        <f t="shared" si="242"/>
        <v>355.84182572622967</v>
      </c>
      <c r="V1630">
        <f>VLOOKUP(A1630,'VXZ-IV'!A$1:C$4500,3,0)</f>
        <v>355.84</v>
      </c>
      <c r="W1630" s="10">
        <f t="shared" si="248"/>
        <v>5.1307504207454002E-6</v>
      </c>
      <c r="X1630">
        <f t="shared" si="243"/>
        <v>10.307203127514976</v>
      </c>
      <c r="AB1630">
        <f t="shared" si="244"/>
        <v>16992.89331422911</v>
      </c>
      <c r="AE1630">
        <f>ROW()</f>
        <v>1630</v>
      </c>
      <c r="AF1630">
        <f t="shared" si="238"/>
        <v>0.8890549122151663</v>
      </c>
      <c r="AG1630">
        <f>AG1629*(1-(AG$1+AG$5))^($A1630-$A1629)*(1+2*(E1630/E1629-1))</f>
        <v>137440332.58052474</v>
      </c>
      <c r="AK1630">
        <f t="shared" si="246"/>
        <v>6.2537221125891334</v>
      </c>
      <c r="AO1630">
        <f>AO1629*(1-AO$1+H1629)^($A1630-$A1629)*(2-E1630/E1629)</f>
        <v>6.2587821079043096</v>
      </c>
    </row>
    <row r="1631" spans="1:41" x14ac:dyDescent="0.25">
      <c r="A1631" s="1">
        <v>40429</v>
      </c>
      <c r="B1631" s="12">
        <v>23.25</v>
      </c>
      <c r="C1631" s="12">
        <v>26.3</v>
      </c>
      <c r="D1631">
        <v>30829.1</v>
      </c>
      <c r="E1631">
        <v>27562.17</v>
      </c>
      <c r="F1631">
        <v>201359.4</v>
      </c>
      <c r="G1631">
        <v>180048.72</v>
      </c>
      <c r="H1631">
        <f>(1/(1-91/360*VLOOKUP($A1631,Tbills!$B$4:$C$974,2,1)/100))^((1)/91)-1</f>
        <v>3.7506470229597966E-6</v>
      </c>
      <c r="I1631" s="2">
        <f t="shared" si="245"/>
        <v>19522.190278080619</v>
      </c>
      <c r="J1631">
        <f>VLOOKUP(A1631,'VXX-IV'!A$1:C$4500,3,0)</f>
        <v>19523.580000000002</v>
      </c>
      <c r="K1631" s="10">
        <f t="shared" si="247"/>
        <v>-7.1181715616819297E-5</v>
      </c>
      <c r="L1631">
        <f t="shared" si="239"/>
        <v>718225494.62066197</v>
      </c>
      <c r="O1631">
        <f t="shared" si="240"/>
        <v>3311674.4177718009</v>
      </c>
      <c r="R1631">
        <f t="shared" si="241"/>
        <v>13.894976532340085</v>
      </c>
      <c r="U1631" s="2">
        <f t="shared" si="242"/>
        <v>351.75395443807338</v>
      </c>
      <c r="V1631">
        <f>VLOOKUP(A1631,'VXZ-IV'!A$1:C$4500,3,0)</f>
        <v>351.72</v>
      </c>
      <c r="W1631" s="10">
        <f t="shared" si="248"/>
        <v>9.653826359978801E-5</v>
      </c>
      <c r="X1631">
        <f t="shared" si="243"/>
        <v>10.425054461429591</v>
      </c>
      <c r="AB1631">
        <f t="shared" si="244"/>
        <v>16553.394178728482</v>
      </c>
      <c r="AE1631">
        <f>ROW()</f>
        <v>1631</v>
      </c>
      <c r="AF1631">
        <f t="shared" si="238"/>
        <v>0.88403041825095052</v>
      </c>
      <c r="AG1631">
        <f>AG1630*(1-(AG$1+AG$5))^($A1631-$A1630)*(1+2*(E1631/E1630-1))</f>
        <v>130335844.75346144</v>
      </c>
      <c r="AK1631">
        <f t="shared" si="246"/>
        <v>6.4149553231070389</v>
      </c>
      <c r="AO1631">
        <f>AO1630*(1-AO$1+H1630)^($A1631-$A1630)*(2-E1631/E1630)</f>
        <v>6.4202314217480758</v>
      </c>
    </row>
    <row r="1632" spans="1:41" x14ac:dyDescent="0.25">
      <c r="A1632" s="1">
        <v>40430</v>
      </c>
      <c r="B1632" s="12">
        <v>22.81</v>
      </c>
      <c r="C1632" s="12">
        <v>26.1</v>
      </c>
      <c r="D1632">
        <v>30534.83</v>
      </c>
      <c r="E1632">
        <v>27298.98</v>
      </c>
      <c r="F1632">
        <v>199623.53</v>
      </c>
      <c r="G1632">
        <v>178495.89</v>
      </c>
      <c r="H1632">
        <f>(1/(1-91/360*VLOOKUP($A1632,Tbills!$B$4:$C$974,2,1)/100))^((1)/91)-1</f>
        <v>3.7506470229597966E-6</v>
      </c>
      <c r="I1632" s="2">
        <f t="shared" si="245"/>
        <v>19335.375543330243</v>
      </c>
      <c r="J1632">
        <f>VLOOKUP(A1632,'VXX-IV'!A$1:C$4500,3,0)</f>
        <v>19336.759999999998</v>
      </c>
      <c r="K1632" s="10">
        <f t="shared" si="247"/>
        <v>-7.1597137770496033E-5</v>
      </c>
      <c r="L1632">
        <f t="shared" si="239"/>
        <v>704479679.35139525</v>
      </c>
      <c r="O1632">
        <f t="shared" si="240"/>
        <v>3264129.8581429105</v>
      </c>
      <c r="R1632">
        <f t="shared" si="241"/>
        <v>13.960686676996675</v>
      </c>
      <c r="U1632" s="2">
        <f t="shared" si="242"/>
        <v>348.71306679762466</v>
      </c>
      <c r="V1632">
        <f>VLOOKUP(A1632,'VXZ-IV'!A$1:C$4500,3,0)</f>
        <v>348.68</v>
      </c>
      <c r="W1632" s="10">
        <f t="shared" si="248"/>
        <v>9.4834225148110463E-5</v>
      </c>
      <c r="X1632">
        <f t="shared" si="243"/>
        <v>10.514615861130119</v>
      </c>
      <c r="AB1632">
        <f t="shared" si="244"/>
        <v>16394.754891609828</v>
      </c>
      <c r="AE1632">
        <f>ROW()</f>
        <v>1632</v>
      </c>
      <c r="AF1632">
        <f t="shared" si="238"/>
        <v>0.87394636015325666</v>
      </c>
      <c r="AG1632">
        <f>AG1631*(1-(AG$1+AG$5))^($A1632-$A1631)*(1+2*(E1632/E1631-1))</f>
        <v>127842393.51502493</v>
      </c>
      <c r="AK1632">
        <f t="shared" si="246"/>
        <v>6.4759098294270316</v>
      </c>
      <c r="AO1632">
        <f>AO1631*(1-AO$1+H1631)^($A1632-$A1631)*(2-E1632/E1631)</f>
        <v>6.4813225229237243</v>
      </c>
    </row>
    <row r="1633" spans="1:41" x14ac:dyDescent="0.25">
      <c r="A1633" s="1">
        <v>40431</v>
      </c>
      <c r="B1633" s="12">
        <v>21.99</v>
      </c>
      <c r="C1633" s="12">
        <v>25.59</v>
      </c>
      <c r="D1633">
        <v>29884.95</v>
      </c>
      <c r="E1633">
        <v>26717.87</v>
      </c>
      <c r="F1633">
        <v>198818.52</v>
      </c>
      <c r="G1633">
        <v>177775.41</v>
      </c>
      <c r="H1633">
        <f>(1/(1-91/360*VLOOKUP($A1633,Tbills!$B$4:$C$974,2,1)/100))^((1)/91)-1</f>
        <v>3.7506470229597966E-6</v>
      </c>
      <c r="I1633" s="2">
        <f t="shared" si="245"/>
        <v>18923.394747116272</v>
      </c>
      <c r="J1633">
        <f>VLOOKUP(A1633,'VXX-IV'!A$1:C$4500,3,0)</f>
        <v>18924.75</v>
      </c>
      <c r="K1633" s="10">
        <f t="shared" si="247"/>
        <v>-7.1612723218428265E-5</v>
      </c>
      <c r="L1633">
        <f t="shared" si="239"/>
        <v>674459375.54699624</v>
      </c>
      <c r="O1633">
        <f t="shared" si="240"/>
        <v>3159798.6827522884</v>
      </c>
      <c r="R1633">
        <f t="shared" si="241"/>
        <v>14.108638562918175</v>
      </c>
      <c r="U1633" s="2">
        <f t="shared" si="242"/>
        <v>347.29836366494271</v>
      </c>
      <c r="V1633">
        <f>VLOOKUP(A1633,'VXZ-IV'!A$1:C$4500,3,0)</f>
        <v>347.28</v>
      </c>
      <c r="W1633" s="10">
        <f t="shared" si="248"/>
        <v>5.2878556043411962E-5</v>
      </c>
      <c r="X1633">
        <f t="shared" si="243"/>
        <v>10.55670613815651</v>
      </c>
      <c r="AB1633">
        <f t="shared" si="244"/>
        <v>16045.202342498533</v>
      </c>
      <c r="AE1633">
        <f>ROW()</f>
        <v>1633</v>
      </c>
      <c r="AF1633">
        <f t="shared" si="238"/>
        <v>0.85932004689331765</v>
      </c>
      <c r="AG1633">
        <f>AG1632*(1-(AG$1+AG$5))^($A1633-$A1632)*(1+2*(E1633/E1632-1))</f>
        <v>122395538.47793025</v>
      </c>
      <c r="AK1633">
        <f t="shared" si="246"/>
        <v>6.613453680217523</v>
      </c>
      <c r="AO1633">
        <f>AO1632*(1-AO$1+H1632)^($A1633-$A1632)*(2-E1633/E1632)</f>
        <v>6.6190696348438891</v>
      </c>
    </row>
    <row r="1634" spans="1:41" x14ac:dyDescent="0.25">
      <c r="A1634" s="1">
        <v>40434</v>
      </c>
      <c r="B1634" s="12">
        <v>21.21</v>
      </c>
      <c r="C1634" s="12">
        <v>24.75</v>
      </c>
      <c r="D1634">
        <v>28417.96</v>
      </c>
      <c r="E1634">
        <v>25406.04</v>
      </c>
      <c r="F1634">
        <v>195226.15</v>
      </c>
      <c r="G1634">
        <v>174561.26</v>
      </c>
      <c r="H1634">
        <f>(1/(1-91/360*VLOOKUP($A1634,Tbills!$B$4:$C$974,2,1)/100))^((1)/91)-1</f>
        <v>3.8895847329634137E-6</v>
      </c>
      <c r="I1634" s="2">
        <f t="shared" si="245"/>
        <v>17993.168404896169</v>
      </c>
      <c r="J1634">
        <f>VLOOKUP(A1634,'VXX-IV'!A$1:C$4500,3,0)</f>
        <v>17994.45</v>
      </c>
      <c r="K1634" s="10">
        <f t="shared" si="247"/>
        <v>-7.1221688011102735E-5</v>
      </c>
      <c r="L1634">
        <f t="shared" si="239"/>
        <v>608152958.82925415</v>
      </c>
      <c r="O1634">
        <f t="shared" si="240"/>
        <v>2926786.6934595588</v>
      </c>
      <c r="R1634">
        <f t="shared" si="241"/>
        <v>14.453040793886228</v>
      </c>
      <c r="U1634" s="2">
        <f t="shared" si="242"/>
        <v>340.99822701680847</v>
      </c>
      <c r="V1634">
        <f>VLOOKUP(A1634,'VXZ-IV'!A$1:C$4500,3,0)</f>
        <v>341</v>
      </c>
      <c r="W1634" s="10">
        <f t="shared" si="248"/>
        <v>-5.1993641980718763E-6</v>
      </c>
      <c r="X1634">
        <f t="shared" si="243"/>
        <v>10.746502546053209</v>
      </c>
      <c r="AB1634">
        <f t="shared" si="244"/>
        <v>15255.797574240525</v>
      </c>
      <c r="AE1634">
        <f>ROW()</f>
        <v>1634</v>
      </c>
      <c r="AF1634">
        <f t="shared" si="238"/>
        <v>0.85696969696969705</v>
      </c>
      <c r="AG1634">
        <f>AG1633*(1-(AG$1+AG$5))^($A1634-$A1633)*(1+2*(E1634/E1633-1))</f>
        <v>110365297.94513208</v>
      </c>
      <c r="AK1634">
        <f t="shared" si="246"/>
        <v>6.9372005469273299</v>
      </c>
      <c r="AO1634">
        <f>AO1633*(1-AO$1+H1633)^($A1634-$A1633)*(2-E1634/E1633)</f>
        <v>6.943369290751197</v>
      </c>
    </row>
    <row r="1635" spans="1:41" x14ac:dyDescent="0.25">
      <c r="A1635" s="1">
        <v>40435</v>
      </c>
      <c r="B1635" s="12">
        <v>21.56</v>
      </c>
      <c r="C1635" s="12">
        <v>24.74</v>
      </c>
      <c r="D1635">
        <v>28418.07</v>
      </c>
      <c r="E1635">
        <v>25406.04</v>
      </c>
      <c r="F1635">
        <v>194307.73</v>
      </c>
      <c r="G1635">
        <v>173739.38</v>
      </c>
      <c r="H1635">
        <f>(1/(1-91/360*VLOOKUP($A1635,Tbills!$B$4:$C$974,2,1)/100))^((1)/91)-1</f>
        <v>3.8895847329634137E-6</v>
      </c>
      <c r="I1635" s="2">
        <f t="shared" si="245"/>
        <v>17992.799313471514</v>
      </c>
      <c r="J1635">
        <f>VLOOKUP(A1635,'VXX-IV'!A$1:C$4500,3,0)</f>
        <v>17994.080000000002</v>
      </c>
      <c r="K1635" s="10">
        <f t="shared" si="247"/>
        <v>-7.1172659479534772E-5</v>
      </c>
      <c r="L1635">
        <f t="shared" si="239"/>
        <v>608127832.44563401</v>
      </c>
      <c r="O1635">
        <f t="shared" si="240"/>
        <v>2926688.0647572861</v>
      </c>
      <c r="R1635">
        <f t="shared" si="241"/>
        <v>14.4523874372476</v>
      </c>
      <c r="U1635" s="2">
        <f t="shared" si="242"/>
        <v>339.38576264097958</v>
      </c>
      <c r="V1635">
        <f>VLOOKUP(A1635,'VXZ-IV'!A$1:C$4500,3,0)</f>
        <v>339.36</v>
      </c>
      <c r="W1635" s="10">
        <f t="shared" si="248"/>
        <v>7.5915372995005725E-5</v>
      </c>
      <c r="X1635">
        <f t="shared" si="243"/>
        <v>10.796742538010488</v>
      </c>
      <c r="AB1635">
        <f t="shared" si="244"/>
        <v>15255.265680371387</v>
      </c>
      <c r="AE1635">
        <f>ROW()</f>
        <v>1635</v>
      </c>
      <c r="AF1635">
        <f t="shared" si="238"/>
        <v>0.8714632174616006</v>
      </c>
      <c r="AG1635">
        <f>AG1634*(1-(AG$1+AG$5))^($A1635-$A1634)*(1+2*(E1635/E1634-1))</f>
        <v>110361578.78577666</v>
      </c>
      <c r="AK1635">
        <f t="shared" si="246"/>
        <v>6.936877444436103</v>
      </c>
      <c r="AO1635">
        <f>AO1634*(1-AO$1+H1634)^($A1635-$A1634)*(2-E1635/E1634)</f>
        <v>6.9431394880252757</v>
      </c>
    </row>
    <row r="1636" spans="1:41" x14ac:dyDescent="0.25">
      <c r="A1636" s="1">
        <v>40436</v>
      </c>
      <c r="B1636" s="12">
        <v>22.1</v>
      </c>
      <c r="C1636" s="12">
        <v>24.93</v>
      </c>
      <c r="D1636">
        <v>27865.3</v>
      </c>
      <c r="E1636">
        <v>24911.759999999998</v>
      </c>
      <c r="F1636">
        <v>193363.20000000001</v>
      </c>
      <c r="G1636">
        <v>172894.16</v>
      </c>
      <c r="H1636">
        <f>(1/(1-91/360*VLOOKUP($A1636,Tbills!$B$4:$C$974,2,1)/100))^((1)/91)-1</f>
        <v>3.8895847329634137E-6</v>
      </c>
      <c r="I1636" s="2">
        <f t="shared" si="245"/>
        <v>17642.384771644844</v>
      </c>
      <c r="J1636">
        <f>VLOOKUP(A1636,'VXX-IV'!A$1:C$4500,3,0)</f>
        <v>17643.64</v>
      </c>
      <c r="K1636" s="10">
        <f t="shared" si="247"/>
        <v>-7.1143389638206322E-5</v>
      </c>
      <c r="L1636">
        <f t="shared" si="239"/>
        <v>584441167.87044942</v>
      </c>
      <c r="O1636">
        <f t="shared" si="240"/>
        <v>2841183.2941413852</v>
      </c>
      <c r="R1636">
        <f t="shared" si="241"/>
        <v>14.592314915652768</v>
      </c>
      <c r="U1636" s="2">
        <f t="shared" si="242"/>
        <v>337.72777302460145</v>
      </c>
      <c r="V1636">
        <f>VLOOKUP(A1636,'VXZ-IV'!A$1:C$4500,3,0)</f>
        <v>337.72</v>
      </c>
      <c r="W1636" s="10">
        <f t="shared" si="248"/>
        <v>2.3016180864088298E-5</v>
      </c>
      <c r="X1636">
        <f t="shared" si="243"/>
        <v>10.848908242977247</v>
      </c>
      <c r="AB1636">
        <f t="shared" si="244"/>
        <v>14957.949661388053</v>
      </c>
      <c r="AE1636">
        <f>ROW()</f>
        <v>1636</v>
      </c>
      <c r="AF1636">
        <f t="shared" si="238"/>
        <v>0.88648215002005626</v>
      </c>
      <c r="AG1636">
        <f>AG1635*(1-(AG$1+AG$5))^($A1636-$A1635)*(1+2*(E1636/E1635-1))</f>
        <v>106063787.71863717</v>
      </c>
      <c r="AK1636">
        <f t="shared" si="246"/>
        <v>7.0715065214226813</v>
      </c>
      <c r="AO1636">
        <f>AO1635*(1-AO$1+H1635)^($A1636-$A1635)*(2-E1636/E1635)</f>
        <v>7.0779855017682038</v>
      </c>
    </row>
    <row r="1637" spans="1:41" x14ac:dyDescent="0.25">
      <c r="A1637" s="1">
        <v>40437</v>
      </c>
      <c r="B1637" s="12">
        <v>21.72</v>
      </c>
      <c r="C1637" s="12">
        <v>24.96</v>
      </c>
      <c r="D1637">
        <v>27766.240000000002</v>
      </c>
      <c r="E1637">
        <v>24823.11</v>
      </c>
      <c r="F1637">
        <v>193779.65</v>
      </c>
      <c r="G1637">
        <v>173265.85</v>
      </c>
      <c r="H1637">
        <f>(1/(1-91/360*VLOOKUP($A1637,Tbills!$B$4:$C$974,2,1)/100))^((1)/91)-1</f>
        <v>3.8895847329634137E-6</v>
      </c>
      <c r="I1637" s="2">
        <f t="shared" si="245"/>
        <v>17579.238161611167</v>
      </c>
      <c r="J1637">
        <f>VLOOKUP(A1637,'VXX-IV'!A$1:C$4500,3,0)</f>
        <v>17580.490000000002</v>
      </c>
      <c r="K1637" s="10">
        <f t="shared" si="247"/>
        <v>-7.1206114780286711E-5</v>
      </c>
      <c r="L1637">
        <f t="shared" si="239"/>
        <v>580257654.74692273</v>
      </c>
      <c r="O1637">
        <f t="shared" si="240"/>
        <v>2825922.2781329891</v>
      </c>
      <c r="R1637">
        <f t="shared" si="241"/>
        <v>14.617617905585153</v>
      </c>
      <c r="U1637" s="2">
        <f t="shared" si="242"/>
        <v>338.44689100827685</v>
      </c>
      <c r="V1637">
        <f>VLOOKUP(A1637,'VXZ-IV'!A$1:C$4500,3,0)</f>
        <v>338.44</v>
      </c>
      <c r="W1637" s="10">
        <f t="shared" si="248"/>
        <v>2.0361092887499765E-5</v>
      </c>
      <c r="X1637">
        <f t="shared" si="243"/>
        <v>10.825226834754913</v>
      </c>
      <c r="AB1637">
        <f t="shared" si="244"/>
        <v>14904.20124206764</v>
      </c>
      <c r="AE1637">
        <f>ROW()</f>
        <v>1637</v>
      </c>
      <c r="AF1637">
        <f t="shared" si="238"/>
        <v>0.8701923076923076</v>
      </c>
      <c r="AG1637">
        <f>AG1636*(1-(AG$1+AG$5))^($A1637-$A1636)*(1+2*(E1637/E1636-1))</f>
        <v>105305370.18502569</v>
      </c>
      <c r="AK1637">
        <f t="shared" si="246"/>
        <v>7.0963403738738045</v>
      </c>
      <c r="AO1637">
        <f>AO1636*(1-AO$1+H1636)^($A1637-$A1636)*(2-E1637/E1636)</f>
        <v>7.1029378482372261</v>
      </c>
    </row>
    <row r="1638" spans="1:41" x14ac:dyDescent="0.25">
      <c r="A1638" s="1">
        <v>40438</v>
      </c>
      <c r="B1638" s="12">
        <v>22.01</v>
      </c>
      <c r="C1638" s="12">
        <v>25.12</v>
      </c>
      <c r="D1638">
        <v>27733.42</v>
      </c>
      <c r="E1638">
        <v>24793.68</v>
      </c>
      <c r="F1638">
        <v>194724.69</v>
      </c>
      <c r="G1638">
        <v>174110.17</v>
      </c>
      <c r="H1638">
        <f>(1/(1-91/360*VLOOKUP($A1638,Tbills!$B$4:$C$974,2,1)/100))^((1)/91)-1</f>
        <v>3.8895847329634137E-6</v>
      </c>
      <c r="I1638" s="2">
        <f t="shared" si="245"/>
        <v>17558.031171659477</v>
      </c>
      <c r="J1638">
        <f>VLOOKUP(A1638,'VXX-IV'!A$1:C$4500,3,0)</f>
        <v>17559.29</v>
      </c>
      <c r="K1638" s="10">
        <f t="shared" si="247"/>
        <v>-7.1690161761894799E-5</v>
      </c>
      <c r="L1638">
        <f t="shared" si="239"/>
        <v>578857843.83184135</v>
      </c>
      <c r="O1638">
        <f t="shared" si="240"/>
        <v>2820801.6452787463</v>
      </c>
      <c r="R1638">
        <f t="shared" si="241"/>
        <v>14.625621959126162</v>
      </c>
      <c r="U1638" s="2">
        <f t="shared" si="242"/>
        <v>340.08916292105289</v>
      </c>
      <c r="V1638">
        <f>VLOOKUP(A1638,'VXZ-IV'!A$1:C$4500,3,0)</f>
        <v>340.08</v>
      </c>
      <c r="W1638" s="10">
        <f t="shared" si="248"/>
        <v>2.6943428172554462E-5</v>
      </c>
      <c r="X1638">
        <f t="shared" si="243"/>
        <v>10.772119251150544</v>
      </c>
      <c r="AB1638">
        <f t="shared" si="244"/>
        <v>14886.011969343044</v>
      </c>
      <c r="AE1638">
        <f>ROW()</f>
        <v>1638</v>
      </c>
      <c r="AF1638">
        <f t="shared" si="238"/>
        <v>0.87619426751592355</v>
      </c>
      <c r="AG1638">
        <f>AG1637*(1-(AG$1+AG$5))^($A1638-$A1637)*(1+2*(E1638/E1637-1))</f>
        <v>105052132.22799054</v>
      </c>
      <c r="AK1638">
        <f t="shared" si="246"/>
        <v>7.1044228088623953</v>
      </c>
      <c r="AO1638">
        <f>AO1637*(1-AO$1+H1637)^($A1638-$A1637)*(2-E1638/E1637)</f>
        <v>7.1111236488205281</v>
      </c>
    </row>
    <row r="1639" spans="1:41" x14ac:dyDescent="0.25">
      <c r="A1639" s="1">
        <v>40441</v>
      </c>
      <c r="B1639" s="12">
        <v>21.5</v>
      </c>
      <c r="C1639" s="12">
        <v>24.59</v>
      </c>
      <c r="D1639">
        <v>27001.62</v>
      </c>
      <c r="E1639">
        <v>24139.16</v>
      </c>
      <c r="F1639">
        <v>192784.83</v>
      </c>
      <c r="G1639">
        <v>172373.64</v>
      </c>
      <c r="H1639">
        <f>(1/(1-91/360*VLOOKUP($A1639,Tbills!$B$4:$C$974,2,1)/100))^((1)/91)-1</f>
        <v>4.4453533327715178E-6</v>
      </c>
      <c r="I1639" s="2">
        <f t="shared" si="245"/>
        <v>17093.478052690978</v>
      </c>
      <c r="J1639">
        <f>VLOOKUP(A1639,'VXX-IV'!A$1:C$4500,3,0)</f>
        <v>17094.7</v>
      </c>
      <c r="K1639" s="10">
        <f t="shared" si="247"/>
        <v>-7.1481061909350885E-5</v>
      </c>
      <c r="L1639">
        <f t="shared" si="239"/>
        <v>548228654.60385931</v>
      </c>
      <c r="O1639">
        <f t="shared" si="240"/>
        <v>2708829.6877226182</v>
      </c>
      <c r="R1639">
        <f t="shared" si="241"/>
        <v>14.816660826464267</v>
      </c>
      <c r="U1639" s="2">
        <f t="shared" si="242"/>
        <v>336.6765432863873</v>
      </c>
      <c r="V1639">
        <f>VLOOKUP(A1639,'VXZ-IV'!A$1:C$4500,3,0)</f>
        <v>336.68</v>
      </c>
      <c r="W1639" s="10">
        <f t="shared" si="248"/>
        <v>-1.0267059560087333E-5</v>
      </c>
      <c r="X1639">
        <f t="shared" si="243"/>
        <v>10.878495535810099</v>
      </c>
      <c r="AB1639">
        <f t="shared" si="244"/>
        <v>14491.525309485725</v>
      </c>
      <c r="AE1639">
        <f>ROW()</f>
        <v>1639</v>
      </c>
      <c r="AF1639">
        <f t="shared" si="238"/>
        <v>0.87433916226108177</v>
      </c>
      <c r="AG1639">
        <f>AG1638*(1-(AG$1+AG$5))^($A1639-$A1638)*(1+2*(E1639/E1638-1))</f>
        <v>99495601.305538163</v>
      </c>
      <c r="AK1639">
        <f t="shared" si="246"/>
        <v>7.2909512410303234</v>
      </c>
      <c r="AO1639">
        <f>AO1638*(1-AO$1+H1638)^($A1639-$A1638)*(2-E1639/E1638)</f>
        <v>7.2981231250520429</v>
      </c>
    </row>
    <row r="1640" spans="1:41" x14ac:dyDescent="0.25">
      <c r="A1640" s="1">
        <v>40442</v>
      </c>
      <c r="B1640" s="12">
        <v>22.35</v>
      </c>
      <c r="C1640" s="12">
        <v>24.94</v>
      </c>
      <c r="D1640">
        <v>27101.79</v>
      </c>
      <c r="E1640">
        <v>24228.6</v>
      </c>
      <c r="F1640">
        <v>192802.46</v>
      </c>
      <c r="G1640">
        <v>172388.63</v>
      </c>
      <c r="H1640">
        <f>(1/(1-91/360*VLOOKUP($A1640,Tbills!$B$4:$C$974,2,1)/100))^((1)/91)-1</f>
        <v>4.4453533327715178E-6</v>
      </c>
      <c r="I1640" s="2">
        <f t="shared" si="245"/>
        <v>17156.472705375963</v>
      </c>
      <c r="J1640">
        <f>VLOOKUP(A1640,'VXX-IV'!A$1:C$4500,3,0)</f>
        <v>17157.7</v>
      </c>
      <c r="K1640" s="10">
        <f t="shared" si="247"/>
        <v>-7.1530253124674203E-5</v>
      </c>
      <c r="L1640">
        <f t="shared" si="239"/>
        <v>552268717.88679183</v>
      </c>
      <c r="O1640">
        <f t="shared" si="240"/>
        <v>2723792.9602146614</v>
      </c>
      <c r="R1640">
        <f t="shared" si="241"/>
        <v>14.788543054773536</v>
      </c>
      <c r="U1640" s="2">
        <f t="shared" si="242"/>
        <v>336.69912193067699</v>
      </c>
      <c r="V1640">
        <f>VLOOKUP(A1640,'VXZ-IV'!A$1:C$4500,3,0)</f>
        <v>336.68</v>
      </c>
      <c r="W1640" s="10">
        <f t="shared" si="248"/>
        <v>5.6795564562728273E-5</v>
      </c>
      <c r="X1640">
        <f t="shared" si="243"/>
        <v>10.877195551561259</v>
      </c>
      <c r="AB1640">
        <f t="shared" si="244"/>
        <v>14544.711940018427</v>
      </c>
      <c r="AE1640">
        <f>ROW()</f>
        <v>1640</v>
      </c>
      <c r="AF1640">
        <f t="shared" si="238"/>
        <v>0.89615076182838815</v>
      </c>
      <c r="AG1640">
        <f>AG1639*(1-(AG$1+AG$5))^($A1640-$A1639)*(1+2*(E1640/E1639-1))</f>
        <v>100229522.37176223</v>
      </c>
      <c r="AK1640">
        <f t="shared" si="246"/>
        <v>7.2635986136784956</v>
      </c>
      <c r="AO1640">
        <f>AO1639*(1-AO$1+H1639)^($A1640-$A1639)*(2-E1640/E1639)</f>
        <v>7.270845636999872</v>
      </c>
    </row>
    <row r="1641" spans="1:41" x14ac:dyDescent="0.25">
      <c r="A1641" s="1">
        <v>40443</v>
      </c>
      <c r="B1641" s="12">
        <v>22.51</v>
      </c>
      <c r="C1641" s="12">
        <v>25.16</v>
      </c>
      <c r="D1641">
        <v>27588.959999999999</v>
      </c>
      <c r="E1641">
        <v>24664.02</v>
      </c>
      <c r="F1641">
        <v>194437.24</v>
      </c>
      <c r="G1641">
        <v>173849.55</v>
      </c>
      <c r="H1641">
        <f>(1/(1-91/360*VLOOKUP($A1641,Tbills!$B$4:$C$974,2,1)/100))^((1)/91)-1</f>
        <v>4.4453533327715178E-6</v>
      </c>
      <c r="I1641" s="2">
        <f t="shared" si="245"/>
        <v>17464.444147675382</v>
      </c>
      <c r="J1641">
        <f>VLOOKUP(A1641,'VXX-IV'!A$1:C$4500,3,0)</f>
        <v>17465.689999999999</v>
      </c>
      <c r="K1641" s="10">
        <f t="shared" si="247"/>
        <v>-7.1331411734432137E-5</v>
      </c>
      <c r="L1641">
        <f t="shared" si="239"/>
        <v>572095397.44200182</v>
      </c>
      <c r="O1641">
        <f t="shared" si="240"/>
        <v>2797123.9430033569</v>
      </c>
      <c r="R1641">
        <f t="shared" si="241"/>
        <v>14.654995695661878</v>
      </c>
      <c r="U1641" s="2">
        <f t="shared" si="242"/>
        <v>339.5457281183082</v>
      </c>
      <c r="V1641">
        <f>VLOOKUP(A1641,'VXZ-IV'!A$1:C$4500,3,0)</f>
        <v>339.52</v>
      </c>
      <c r="W1641" s="10">
        <f t="shared" si="248"/>
        <v>7.5777916789032673E-5</v>
      </c>
      <c r="X1641">
        <f t="shared" si="243"/>
        <v>10.784665011029217</v>
      </c>
      <c r="AB1641">
        <f t="shared" si="244"/>
        <v>14805.583443235932</v>
      </c>
      <c r="AE1641">
        <f>ROW()</f>
        <v>1641</v>
      </c>
      <c r="AF1641">
        <f t="shared" si="238"/>
        <v>0.89467408585055652</v>
      </c>
      <c r="AG1641">
        <f>AG1640*(1-(AG$1+AG$5))^($A1641-$A1640)*(1+2*(E1641/E1640-1))</f>
        <v>103828537.64519279</v>
      </c>
      <c r="AK1641">
        <f t="shared" si="246"/>
        <v>7.1327299109699949</v>
      </c>
      <c r="AO1641">
        <f>AO1640*(1-AO$1+H1640)^($A1641-$A1640)*(2-E1641/E1640)</f>
        <v>7.1399465723139848</v>
      </c>
    </row>
    <row r="1642" spans="1:41" x14ac:dyDescent="0.25">
      <c r="A1642" s="1">
        <v>40444</v>
      </c>
      <c r="B1642" s="12">
        <v>23.87</v>
      </c>
      <c r="C1642" s="12">
        <v>26.16</v>
      </c>
      <c r="D1642">
        <v>28440.53</v>
      </c>
      <c r="E1642">
        <v>25425.200000000001</v>
      </c>
      <c r="F1642">
        <v>197871.54</v>
      </c>
      <c r="G1642">
        <v>176919.44</v>
      </c>
      <c r="H1642">
        <f>(1/(1-91/360*VLOOKUP($A1642,Tbills!$B$4:$C$974,2,1)/100))^((1)/91)-1</f>
        <v>4.4453533327715178E-6</v>
      </c>
      <c r="I1642" s="2">
        <f t="shared" si="245"/>
        <v>18003.068489998223</v>
      </c>
      <c r="J1642">
        <f>VLOOKUP(A1642,'VXX-IV'!A$1:C$4500,3,0)</f>
        <v>18004.349999999999</v>
      </c>
      <c r="K1642" s="10">
        <f t="shared" si="247"/>
        <v>-7.117779879728392E-5</v>
      </c>
      <c r="L1642">
        <f t="shared" si="239"/>
        <v>607382610.04642618</v>
      </c>
      <c r="O1642">
        <f t="shared" si="240"/>
        <v>2926512.4113112679</v>
      </c>
      <c r="R1642">
        <f t="shared" si="241"/>
        <v>14.428202486492724</v>
      </c>
      <c r="U1642" s="2">
        <f t="shared" si="242"/>
        <v>345.53462021258952</v>
      </c>
      <c r="V1642">
        <f>VLOOKUP(A1642,'VXZ-IV'!A$1:C$4500,3,0)</f>
        <v>345.52</v>
      </c>
      <c r="W1642" s="10">
        <f t="shared" si="248"/>
        <v>4.231365069906623E-5</v>
      </c>
      <c r="X1642">
        <f t="shared" si="243"/>
        <v>10.593881260164547</v>
      </c>
      <c r="AB1642">
        <f t="shared" si="244"/>
        <v>15261.980640036021</v>
      </c>
      <c r="AE1642">
        <f>ROW()</f>
        <v>1642</v>
      </c>
      <c r="AF1642">
        <f t="shared" si="238"/>
        <v>0.91246177370030579</v>
      </c>
      <c r="AG1642">
        <f>AG1641*(1-(AG$1+AG$5))^($A1642-$A1641)*(1+2*(E1642/E1641-1))</f>
        <v>110233527.16359633</v>
      </c>
      <c r="AK1642">
        <f t="shared" si="246"/>
        <v>6.9122779286778737</v>
      </c>
      <c r="AO1642">
        <f>AO1641*(1-AO$1+H1641)^($A1642-$A1641)*(2-E1642/E1641)</f>
        <v>6.919368656271593</v>
      </c>
    </row>
    <row r="1643" spans="1:41" x14ac:dyDescent="0.25">
      <c r="A1643" s="1">
        <v>40445</v>
      </c>
      <c r="B1643" s="12">
        <v>21.71</v>
      </c>
      <c r="C1643" s="12">
        <v>24.75</v>
      </c>
      <c r="D1643">
        <v>26887.95</v>
      </c>
      <c r="E1643">
        <v>24037.11</v>
      </c>
      <c r="F1643">
        <v>194147.6</v>
      </c>
      <c r="G1643">
        <v>173589.03</v>
      </c>
      <c r="H1643">
        <f>(1/(1-91/360*VLOOKUP($A1643,Tbills!$B$4:$C$974,2,1)/100))^((1)/91)-1</f>
        <v>4.4453533327715178E-6</v>
      </c>
      <c r="I1643" s="2">
        <f t="shared" si="245"/>
        <v>17019.858707348936</v>
      </c>
      <c r="J1643">
        <f>VLOOKUP(A1643,'VXX-IV'!A$1:C$4500,3,0)</f>
        <v>17021.07</v>
      </c>
      <c r="K1643" s="10">
        <f t="shared" si="247"/>
        <v>-7.1164307006710281E-5</v>
      </c>
      <c r="L1643">
        <f t="shared" si="239"/>
        <v>541040391.46168208</v>
      </c>
      <c r="O1643">
        <f t="shared" si="240"/>
        <v>2686762.2421886954</v>
      </c>
      <c r="R1643">
        <f t="shared" si="241"/>
        <v>14.821386647877105</v>
      </c>
      <c r="U1643" s="2">
        <f t="shared" si="242"/>
        <v>339.02339602172088</v>
      </c>
      <c r="V1643">
        <f>VLOOKUP(A1643,'VXZ-IV'!A$1:C$4500,3,0)</f>
        <v>339</v>
      </c>
      <c r="W1643" s="10">
        <f t="shared" si="248"/>
        <v>6.9014813335988023E-5</v>
      </c>
      <c r="X1643">
        <f t="shared" si="243"/>
        <v>10.792953954869621</v>
      </c>
      <c r="AB1643">
        <f t="shared" si="244"/>
        <v>14428.249024166129</v>
      </c>
      <c r="AE1643">
        <f>ROW()</f>
        <v>1643</v>
      </c>
      <c r="AF1643">
        <f t="shared" si="238"/>
        <v>0.87717171717171716</v>
      </c>
      <c r="AG1643">
        <f>AG1642*(1-(AG$1+AG$5))^($A1643-$A1642)*(1+2*(E1643/E1642-1))</f>
        <v>98193808.766777411</v>
      </c>
      <c r="AK1643">
        <f t="shared" si="246"/>
        <v>7.2893145519311142</v>
      </c>
      <c r="AO1643">
        <f>AO1642*(1-AO$1+H1642)^($A1643-$A1642)*(2-E1643/E1642)</f>
        <v>7.2968944606784127</v>
      </c>
    </row>
    <row r="1644" spans="1:41" x14ac:dyDescent="0.25">
      <c r="A1644" s="1">
        <v>40448</v>
      </c>
      <c r="B1644" s="12">
        <v>22.54</v>
      </c>
      <c r="C1644" s="12">
        <v>25.2</v>
      </c>
      <c r="D1644">
        <v>27014.41</v>
      </c>
      <c r="E1644">
        <v>24149.84</v>
      </c>
      <c r="F1644">
        <v>194146.01</v>
      </c>
      <c r="G1644">
        <v>173585.29</v>
      </c>
      <c r="H1644">
        <f>(1/(1-91/360*VLOOKUP($A1644,Tbills!$B$4:$C$974,2,1)/100))^((1)/91)-1</f>
        <v>4.3064085186728107E-6</v>
      </c>
      <c r="I1644" s="2">
        <f t="shared" si="245"/>
        <v>17098.656043139799</v>
      </c>
      <c r="J1644">
        <f>VLOOKUP(A1644,'VXX-IV'!A$1:C$4500,3,0)</f>
        <v>17099.88</v>
      </c>
      <c r="K1644" s="10">
        <f t="shared" si="247"/>
        <v>-7.1576926867433777E-5</v>
      </c>
      <c r="L1644">
        <f t="shared" si="239"/>
        <v>546048164.13041449</v>
      </c>
      <c r="O1644">
        <f t="shared" si="240"/>
        <v>2705389.4140270222</v>
      </c>
      <c r="R1644">
        <f t="shared" si="241"/>
        <v>14.784626523864912</v>
      </c>
      <c r="U1644" s="2">
        <f t="shared" si="242"/>
        <v>338.99582055449605</v>
      </c>
      <c r="V1644">
        <f>VLOOKUP(A1644,'VXZ-IV'!A$1:C$4500,3,0)</f>
        <v>339</v>
      </c>
      <c r="W1644" s="10">
        <f t="shared" si="248"/>
        <v>-1.2328747799217332E-5</v>
      </c>
      <c r="X1644">
        <f t="shared" si="243"/>
        <v>10.792128364622556</v>
      </c>
      <c r="AB1644">
        <f t="shared" si="244"/>
        <v>14494.398934778646</v>
      </c>
      <c r="AE1644">
        <f>ROW()</f>
        <v>1644</v>
      </c>
      <c r="AF1644">
        <f t="shared" si="238"/>
        <v>0.89444444444444449</v>
      </c>
      <c r="AG1644">
        <f>AG1643*(1-(AG$1+AG$5))^($A1644-$A1643)*(1+2*(E1644/E1643-1))</f>
        <v>99104813.872561753</v>
      </c>
      <c r="AK1644">
        <f t="shared" si="246"/>
        <v>7.2541152104875364</v>
      </c>
      <c r="AO1644">
        <f>AO1643*(1-AO$1+H1643)^($A1644-$A1643)*(2-E1644/E1643)</f>
        <v>7.2619642741155879</v>
      </c>
    </row>
    <row r="1645" spans="1:41" x14ac:dyDescent="0.25">
      <c r="A1645" s="1">
        <v>40449</v>
      </c>
      <c r="B1645" s="12">
        <v>22.6</v>
      </c>
      <c r="C1645" s="12">
        <v>25.34</v>
      </c>
      <c r="D1645">
        <v>26980.48</v>
      </c>
      <c r="E1645">
        <v>24119.41</v>
      </c>
      <c r="F1645">
        <v>193870.96</v>
      </c>
      <c r="G1645">
        <v>173338.62</v>
      </c>
      <c r="H1645">
        <f>(1/(1-91/360*VLOOKUP($A1645,Tbills!$B$4:$C$974,2,1)/100))^((1)/91)-1</f>
        <v>4.3064085186728107E-6</v>
      </c>
      <c r="I1645" s="2">
        <f t="shared" si="245"/>
        <v>17076.763791309968</v>
      </c>
      <c r="J1645">
        <f>VLOOKUP(A1645,'VXX-IV'!A$1:C$4500,3,0)</f>
        <v>17077.98</v>
      </c>
      <c r="K1645" s="10">
        <f t="shared" si="247"/>
        <v>-7.1215020162274101E-5</v>
      </c>
      <c r="L1645">
        <f t="shared" si="239"/>
        <v>544649791.83687389</v>
      </c>
      <c r="O1645">
        <f t="shared" si="240"/>
        <v>2700185.0305173108</v>
      </c>
      <c r="R1645">
        <f t="shared" si="241"/>
        <v>14.793272439181836</v>
      </c>
      <c r="U1645" s="2">
        <f t="shared" si="242"/>
        <v>338.50730511524972</v>
      </c>
      <c r="V1645">
        <f>VLOOKUP(A1645,'VXZ-IV'!A$1:C$4500,3,0)</f>
        <v>338.48</v>
      </c>
      <c r="W1645" s="10">
        <f t="shared" si="248"/>
        <v>8.0669803975697008E-5</v>
      </c>
      <c r="X1645">
        <f t="shared" si="243"/>
        <v>10.807111121945107</v>
      </c>
      <c r="AB1645">
        <f t="shared" si="244"/>
        <v>14475.630560019115</v>
      </c>
      <c r="AE1645">
        <f>ROW()</f>
        <v>1645</v>
      </c>
      <c r="AF1645">
        <f t="shared" si="238"/>
        <v>0.89187056037884771</v>
      </c>
      <c r="AG1645">
        <f>AG1644*(1-(AG$1+AG$5))^($A1645-$A1644)*(1+2*(E1645/E1644-1))</f>
        <v>98851728.599380001</v>
      </c>
      <c r="AK1645">
        <f t="shared" si="246"/>
        <v>7.2629174679643951</v>
      </c>
      <c r="AO1645">
        <f>AO1644*(1-AO$1+H1644)^($A1645-$A1644)*(2-E1645/E1644)</f>
        <v>7.2708770911777902</v>
      </c>
    </row>
    <row r="1646" spans="1:41" x14ac:dyDescent="0.25">
      <c r="A1646" s="1">
        <v>40450</v>
      </c>
      <c r="B1646" s="12">
        <v>23.25</v>
      </c>
      <c r="C1646" s="12">
        <v>25.91</v>
      </c>
      <c r="D1646">
        <v>27404.15</v>
      </c>
      <c r="E1646">
        <v>24498.05</v>
      </c>
      <c r="F1646">
        <v>195835.15</v>
      </c>
      <c r="G1646">
        <v>175094.04</v>
      </c>
      <c r="H1646">
        <f>(1/(1-91/360*VLOOKUP($A1646,Tbills!$B$4:$C$974,2,1)/100))^((1)/91)-1</f>
        <v>4.3064085186728107E-6</v>
      </c>
      <c r="I1646" s="2">
        <f t="shared" si="245"/>
        <v>17344.494448355264</v>
      </c>
      <c r="J1646">
        <f>VLOOKUP(A1646,'VXX-IV'!A$1:C$4500,3,0)</f>
        <v>17345.73</v>
      </c>
      <c r="K1646" s="10">
        <f t="shared" si="247"/>
        <v>-7.1230881878991958E-5</v>
      </c>
      <c r="L1646">
        <f t="shared" si="239"/>
        <v>561727251.41873753</v>
      </c>
      <c r="O1646">
        <f t="shared" si="240"/>
        <v>2763675.4195240573</v>
      </c>
      <c r="R1646">
        <f t="shared" si="241"/>
        <v>14.676492415369363</v>
      </c>
      <c r="U1646" s="2">
        <f t="shared" si="242"/>
        <v>341.9285304375735</v>
      </c>
      <c r="V1646">
        <f>VLOOKUP(A1646,'VXZ-IV'!A$1:C$4500,3,0)</f>
        <v>341.92</v>
      </c>
      <c r="W1646" s="10">
        <f t="shared" si="248"/>
        <v>2.4948635860777557E-5</v>
      </c>
      <c r="X1646">
        <f t="shared" si="243"/>
        <v>10.697316674854154</v>
      </c>
      <c r="AB1646">
        <f t="shared" si="244"/>
        <v>14702.364495593236</v>
      </c>
      <c r="AE1646">
        <f>ROW()</f>
        <v>1646</v>
      </c>
      <c r="AF1646">
        <f t="shared" si="238"/>
        <v>0.89733693554612115</v>
      </c>
      <c r="AG1646">
        <f>AG1645*(1-(AG$1+AG$5))^($A1646-$A1645)*(1+2*(E1646/E1645-1))</f>
        <v>101951952.38611577</v>
      </c>
      <c r="AK1646">
        <f t="shared" si="246"/>
        <v>7.1485671613675397</v>
      </c>
      <c r="AO1646">
        <f>AO1645*(1-AO$1+H1645)^($A1646-$A1645)*(2-E1646/E1645)</f>
        <v>7.1565009111053488</v>
      </c>
    </row>
    <row r="1647" spans="1:41" x14ac:dyDescent="0.25">
      <c r="A1647" s="1">
        <v>40451</v>
      </c>
      <c r="B1647" s="12">
        <v>23.7</v>
      </c>
      <c r="C1647" s="12">
        <v>26.4</v>
      </c>
      <c r="D1647">
        <v>28102.07</v>
      </c>
      <c r="E1647">
        <v>25121.86</v>
      </c>
      <c r="F1647">
        <v>198653.74</v>
      </c>
      <c r="G1647">
        <v>177613.35</v>
      </c>
      <c r="H1647">
        <f>(1/(1-91/360*VLOOKUP($A1647,Tbills!$B$4:$C$974,2,1)/100))^((1)/91)-1</f>
        <v>4.3064085186728107E-6</v>
      </c>
      <c r="I1647" s="2">
        <f t="shared" si="245"/>
        <v>17785.784713607351</v>
      </c>
      <c r="J1647">
        <f>VLOOKUP(A1647,'VXX-IV'!A$1:C$4500,3,0)</f>
        <v>17787.060000000001</v>
      </c>
      <c r="K1647" s="10">
        <f t="shared" si="247"/>
        <v>-7.1697424568806234E-5</v>
      </c>
      <c r="L1647">
        <f t="shared" si="239"/>
        <v>590310370.04382992</v>
      </c>
      <c r="O1647">
        <f t="shared" si="240"/>
        <v>2869138.6643884676</v>
      </c>
      <c r="R1647">
        <f t="shared" si="241"/>
        <v>14.488978802848626</v>
      </c>
      <c r="U1647" s="2">
        <f t="shared" si="242"/>
        <v>346.84133630455847</v>
      </c>
      <c r="V1647">
        <f>VLOOKUP(A1647,'VXZ-IV'!A$1:C$4500,3,0)</f>
        <v>346.84</v>
      </c>
      <c r="W1647" s="10">
        <f t="shared" si="248"/>
        <v>3.8527982888503232E-6</v>
      </c>
      <c r="X1647">
        <f t="shared" si="243"/>
        <v>10.543055645853132</v>
      </c>
      <c r="AB1647">
        <f t="shared" si="244"/>
        <v>15076.214845746585</v>
      </c>
      <c r="AE1647">
        <f>ROW()</f>
        <v>1647</v>
      </c>
      <c r="AF1647">
        <f t="shared" si="238"/>
        <v>0.89772727272727271</v>
      </c>
      <c r="AG1647">
        <f>AG1646*(1-(AG$1+AG$5))^($A1647-$A1646)*(1+2*(E1647/E1646-1))</f>
        <v>107140481.34874997</v>
      </c>
      <c r="AK1647">
        <f t="shared" si="246"/>
        <v>6.9662140133965442</v>
      </c>
      <c r="AO1647">
        <f>AO1646*(1-AO$1+H1646)^($A1647-$A1646)*(2-E1647/E1646)</f>
        <v>6.9740422913460867</v>
      </c>
    </row>
    <row r="1648" spans="1:41" x14ac:dyDescent="0.25">
      <c r="A1648" s="1">
        <v>40452</v>
      </c>
      <c r="B1648" s="12">
        <v>22.5</v>
      </c>
      <c r="C1648" s="12">
        <v>25.7</v>
      </c>
      <c r="D1648">
        <v>27543.72</v>
      </c>
      <c r="E1648">
        <v>24622.61</v>
      </c>
      <c r="F1648">
        <v>196877.51</v>
      </c>
      <c r="G1648">
        <v>176024.49</v>
      </c>
      <c r="H1648">
        <f>(1/(1-91/360*VLOOKUP($A1648,Tbills!$B$4:$C$974,2,1)/100))^((1)/91)-1</f>
        <v>4.3064085186728107E-6</v>
      </c>
      <c r="I1648" s="2">
        <f t="shared" si="245"/>
        <v>17431.98024024436</v>
      </c>
      <c r="J1648">
        <f>VLOOKUP(A1648,'VXX-IV'!A$1:C$4500,3,0)</f>
        <v>17433.23</v>
      </c>
      <c r="K1648" s="10">
        <f t="shared" si="247"/>
        <v>-7.1688365015476485E-5</v>
      </c>
      <c r="L1648">
        <f t="shared" si="239"/>
        <v>566824556.56170917</v>
      </c>
      <c r="O1648">
        <f t="shared" si="240"/>
        <v>2783516.7102512559</v>
      </c>
      <c r="R1648">
        <f t="shared" si="241"/>
        <v>14.632287996002267</v>
      </c>
      <c r="U1648" s="2">
        <f t="shared" si="242"/>
        <v>343.73172948518493</v>
      </c>
      <c r="V1648">
        <f>VLOOKUP(A1648,'VXZ-IV'!A$1:C$4500,3,0)</f>
        <v>343.72</v>
      </c>
      <c r="W1648" s="10">
        <f t="shared" si="248"/>
        <v>3.4125116911809528E-5</v>
      </c>
      <c r="X1648">
        <f t="shared" si="243"/>
        <v>10.637022096019052</v>
      </c>
      <c r="AB1648">
        <f t="shared" si="244"/>
        <v>14776.088075236781</v>
      </c>
      <c r="AE1648">
        <f>ROW()</f>
        <v>1648</v>
      </c>
      <c r="AF1648">
        <f t="shared" si="238"/>
        <v>0.8754863813229572</v>
      </c>
      <c r="AG1648">
        <f>AG1647*(1-(AG$1+AG$5))^($A1648-$A1647)*(1+2*(E1648/E1647-1))</f>
        <v>102878580.84793724</v>
      </c>
      <c r="AK1648">
        <f t="shared" si="246"/>
        <v>7.1043235912543272</v>
      </c>
      <c r="AO1648">
        <f>AO1647*(1-AO$1+H1647)^($A1648-$A1647)*(2-E1648/E1647)</f>
        <v>7.112405903049634</v>
      </c>
    </row>
    <row r="1649" spans="1:41" x14ac:dyDescent="0.25">
      <c r="A1649" s="1">
        <v>40455</v>
      </c>
      <c r="B1649" s="12">
        <v>23.53</v>
      </c>
      <c r="C1649" s="12">
        <v>26.32</v>
      </c>
      <c r="D1649">
        <v>27934.84</v>
      </c>
      <c r="E1649">
        <v>24971.93</v>
      </c>
      <c r="F1649">
        <v>198593.3</v>
      </c>
      <c r="G1649">
        <v>177556.27</v>
      </c>
      <c r="H1649">
        <f>(1/(1-91/360*VLOOKUP($A1649,Tbills!$B$4:$C$974,2,1)/100))^((1)/91)-1</f>
        <v>3.6117110888689297E-6</v>
      </c>
      <c r="I1649" s="2">
        <f t="shared" si="245"/>
        <v>17678.220601147121</v>
      </c>
      <c r="J1649">
        <f>VLOOKUP(A1649,'VXX-IV'!A$1:C$4500,3,0)</f>
        <v>17679.490000000002</v>
      </c>
      <c r="K1649" s="10">
        <f t="shared" si="247"/>
        <v>-7.1800648824171809E-5</v>
      </c>
      <c r="L1649">
        <f t="shared" si="239"/>
        <v>582834859.01394868</v>
      </c>
      <c r="O1649">
        <f t="shared" si="240"/>
        <v>2842463.7926708371</v>
      </c>
      <c r="R1649">
        <f t="shared" si="241"/>
        <v>14.526523935182359</v>
      </c>
      <c r="U1649" s="2">
        <f t="shared" si="242"/>
        <v>346.70199314792814</v>
      </c>
      <c r="V1649">
        <f>VLOOKUP(A1649,'VXZ-IV'!A$1:C$4500,3,0)</f>
        <v>346.68</v>
      </c>
      <c r="W1649" s="10">
        <f t="shared" si="248"/>
        <v>6.3439332895320888E-5</v>
      </c>
      <c r="X1649">
        <f t="shared" si="243"/>
        <v>10.543402114423522</v>
      </c>
      <c r="AB1649">
        <f t="shared" si="244"/>
        <v>14984.148478082727</v>
      </c>
      <c r="AE1649">
        <f>ROW()</f>
        <v>1649</v>
      </c>
      <c r="AF1649">
        <f t="shared" si="238"/>
        <v>0.89399696048632227</v>
      </c>
      <c r="AG1649">
        <f>AG1648*(1-(AG$1+AG$5))^($A1649-$A1648)*(1+2*(E1649/E1648-1))</f>
        <v>105786954.26414147</v>
      </c>
      <c r="AK1649">
        <f t="shared" si="246"/>
        <v>7.002556301257969</v>
      </c>
      <c r="AO1649">
        <f>AO1648*(1-AO$1+H1648)^($A1649-$A1648)*(2-E1649/E1648)</f>
        <v>7.0108150971513377</v>
      </c>
    </row>
    <row r="1650" spans="1:41" x14ac:dyDescent="0.25">
      <c r="A1650" s="1">
        <v>40456</v>
      </c>
      <c r="B1650" s="12">
        <v>21.76</v>
      </c>
      <c r="C1650" s="12">
        <v>25.08</v>
      </c>
      <c r="D1650">
        <v>26578.66</v>
      </c>
      <c r="E1650">
        <v>23759.5</v>
      </c>
      <c r="F1650">
        <v>194499.1</v>
      </c>
      <c r="G1650">
        <v>173895.12</v>
      </c>
      <c r="H1650">
        <f>(1/(1-91/360*VLOOKUP($A1650,Tbills!$B$4:$C$974,2,1)/100))^((1)/91)-1</f>
        <v>3.6117110888689297E-6</v>
      </c>
      <c r="I1650" s="2">
        <f t="shared" si="245"/>
        <v>16819.568603913496</v>
      </c>
      <c r="J1650">
        <f>VLOOKUP(A1650,'VXX-IV'!A$1:C$4500,3,0)</f>
        <v>16820.77</v>
      </c>
      <c r="K1650" s="10">
        <f t="shared" si="247"/>
        <v>-7.14233704226519E-5</v>
      </c>
      <c r="L1650">
        <f t="shared" si="239"/>
        <v>526217708.11607128</v>
      </c>
      <c r="O1650">
        <f t="shared" si="240"/>
        <v>2635365.248382045</v>
      </c>
      <c r="R1650">
        <f t="shared" si="241"/>
        <v>14.878495132042421</v>
      </c>
      <c r="U1650" s="2">
        <f t="shared" si="242"/>
        <v>339.5461043915584</v>
      </c>
      <c r="V1650">
        <f>VLOOKUP(A1650,'VXZ-IV'!A$1:C$4500,3,0)</f>
        <v>339.52</v>
      </c>
      <c r="W1650" s="10">
        <f t="shared" si="248"/>
        <v>7.6886167408085626E-5</v>
      </c>
      <c r="X1650">
        <f t="shared" si="243"/>
        <v>10.760444348712056</v>
      </c>
      <c r="AB1650">
        <f t="shared" si="244"/>
        <v>14256.145330382547</v>
      </c>
      <c r="AE1650">
        <f>ROW()</f>
        <v>1650</v>
      </c>
      <c r="AF1650">
        <f t="shared" si="238"/>
        <v>0.86762360446570985</v>
      </c>
      <c r="AG1650">
        <f>AG1649*(1-(AG$1+AG$5))^($A1650-$A1649)*(1+2*(E1650/E1649-1))</f>
        <v>95511459.682299078</v>
      </c>
      <c r="AK1650">
        <f t="shared" si="246"/>
        <v>7.3422004296881189</v>
      </c>
      <c r="AO1650">
        <f>AO1649*(1-AO$1+H1649)^($A1650-$A1649)*(2-E1650/E1649)</f>
        <v>7.3509568423429137</v>
      </c>
    </row>
    <row r="1651" spans="1:41" x14ac:dyDescent="0.25">
      <c r="A1651" s="1">
        <v>40457</v>
      </c>
      <c r="B1651" s="12">
        <v>21.49</v>
      </c>
      <c r="C1651" s="12">
        <v>24.91</v>
      </c>
      <c r="D1651">
        <v>26258.03</v>
      </c>
      <c r="E1651">
        <v>23472.799999999999</v>
      </c>
      <c r="F1651">
        <v>194687.12</v>
      </c>
      <c r="G1651">
        <v>174062.6</v>
      </c>
      <c r="H1651">
        <f>(1/(1-91/360*VLOOKUP($A1651,Tbills!$B$4:$C$974,2,1)/100))^((1)/91)-1</f>
        <v>3.6117110888689297E-6</v>
      </c>
      <c r="I1651" s="2">
        <f t="shared" si="245"/>
        <v>16616.261618133321</v>
      </c>
      <c r="J1651">
        <f>VLOOKUP(A1651,'VXX-IV'!A$1:C$4500,3,0)</f>
        <v>16617.45</v>
      </c>
      <c r="K1651" s="10">
        <f t="shared" si="247"/>
        <v>-7.1514093117786004E-5</v>
      </c>
      <c r="L1651">
        <f t="shared" si="239"/>
        <v>513496871.53464985</v>
      </c>
      <c r="O1651">
        <f t="shared" si="240"/>
        <v>2587577.5983262877</v>
      </c>
      <c r="R1651">
        <f t="shared" si="241"/>
        <v>14.967586041830318</v>
      </c>
      <c r="U1651" s="2">
        <f t="shared" si="242"/>
        <v>339.86605228351277</v>
      </c>
      <c r="V1651">
        <f>VLOOKUP(A1651,'VXZ-IV'!A$1:C$4500,3,0)</f>
        <v>339.84</v>
      </c>
      <c r="W1651" s="10">
        <f t="shared" si="248"/>
        <v>7.6660438773634709E-5</v>
      </c>
      <c r="X1651">
        <f t="shared" si="243"/>
        <v>10.749722085594824</v>
      </c>
      <c r="AB1651">
        <f t="shared" si="244"/>
        <v>14083.628913399531</v>
      </c>
      <c r="AE1651">
        <f>ROW()</f>
        <v>1651</v>
      </c>
      <c r="AF1651">
        <f t="shared" si="238"/>
        <v>0.86270574066639893</v>
      </c>
      <c r="AG1651">
        <f>AG1650*(1-(AG$1+AG$5))^($A1651-$A1650)*(1+2*(E1651/E1650-1))</f>
        <v>93203292.511802152</v>
      </c>
      <c r="AK1651">
        <f t="shared" si="246"/>
        <v>7.4304508513046663</v>
      </c>
      <c r="AO1651">
        <f>AO1650*(1-AO$1+H1650)^($A1651-$A1650)*(2-E1651/E1650)</f>
        <v>7.4394107217624255</v>
      </c>
    </row>
    <row r="1652" spans="1:41" x14ac:dyDescent="0.25">
      <c r="A1652" s="1">
        <v>40458</v>
      </c>
      <c r="B1652" s="12">
        <v>21.56</v>
      </c>
      <c r="C1652" s="12">
        <v>24.89</v>
      </c>
      <c r="D1652">
        <v>26081.16</v>
      </c>
      <c r="E1652">
        <v>23314.61</v>
      </c>
      <c r="F1652">
        <v>194479.84</v>
      </c>
      <c r="G1652">
        <v>173876.65</v>
      </c>
      <c r="H1652">
        <f>(1/(1-91/360*VLOOKUP($A1652,Tbills!$B$4:$C$974,2,1)/100))^((1)/91)-1</f>
        <v>3.6117110888689297E-6</v>
      </c>
      <c r="I1652" s="2">
        <f t="shared" si="245"/>
        <v>16503.934633583987</v>
      </c>
      <c r="J1652">
        <f>VLOOKUP(A1652,'VXX-IV'!A$1:C$4500,3,0)</f>
        <v>16505.12</v>
      </c>
      <c r="K1652" s="10">
        <f t="shared" si="247"/>
        <v>-7.181810347400841E-5</v>
      </c>
      <c r="L1652">
        <f t="shared" si="239"/>
        <v>506554592.75729483</v>
      </c>
      <c r="O1652">
        <f t="shared" si="240"/>
        <v>2561333.6292777052</v>
      </c>
      <c r="R1652">
        <f t="shared" si="241"/>
        <v>15.017342594423861</v>
      </c>
      <c r="U1652" s="2">
        <f t="shared" si="242"/>
        <v>339.4959244706447</v>
      </c>
      <c r="V1652">
        <f>VLOOKUP(A1652,'VXZ-IV'!A$1:C$4500,3,0)</f>
        <v>339.48</v>
      </c>
      <c r="W1652" s="10">
        <f t="shared" si="248"/>
        <v>4.690842065713241E-5</v>
      </c>
      <c r="X1652">
        <f t="shared" si="243"/>
        <v>10.760846796433999</v>
      </c>
      <c r="AB1652">
        <f t="shared" si="244"/>
        <v>13988.227540683187</v>
      </c>
      <c r="AE1652">
        <f>ROW()</f>
        <v>1652</v>
      </c>
      <c r="AF1652">
        <f t="shared" si="238"/>
        <v>0.86621132985134586</v>
      </c>
      <c r="AG1652">
        <f>AG1651*(1-(AG$1+AG$5))^($A1652-$A1651)*(1+2*(E1652/E1651-1))</f>
        <v>91943946.038098738</v>
      </c>
      <c r="AK1652">
        <f t="shared" si="246"/>
        <v>7.4801784043261419</v>
      </c>
      <c r="AO1652">
        <f>AO1651*(1-AO$1+H1651)^($A1652-$A1651)*(2-E1652/E1651)</f>
        <v>7.4892971054802633</v>
      </c>
    </row>
    <row r="1653" spans="1:41" x14ac:dyDescent="0.25">
      <c r="A1653" s="1">
        <v>40459</v>
      </c>
      <c r="B1653" s="12">
        <v>20.71</v>
      </c>
      <c r="C1653" s="12">
        <v>24.06</v>
      </c>
      <c r="D1653">
        <v>25058.46</v>
      </c>
      <c r="E1653">
        <v>22400.31</v>
      </c>
      <c r="F1653">
        <v>192755.47</v>
      </c>
      <c r="G1653">
        <v>172334.33</v>
      </c>
      <c r="H1653">
        <f>(1/(1-91/360*VLOOKUP($A1653,Tbills!$B$4:$C$974,2,1)/100))^((1)/91)-1</f>
        <v>3.6117110888689297E-6</v>
      </c>
      <c r="I1653" s="2">
        <f t="shared" si="245"/>
        <v>15856.392189413471</v>
      </c>
      <c r="J1653">
        <f>VLOOKUP(A1653,'VXX-IV'!A$1:C$4500,3,0)</f>
        <v>15857.54</v>
      </c>
      <c r="K1653" s="10">
        <f t="shared" si="247"/>
        <v>-7.2382638576340419E-5</v>
      </c>
      <c r="L1653">
        <f t="shared" si="239"/>
        <v>466805335.61282778</v>
      </c>
      <c r="O1653">
        <f t="shared" si="240"/>
        <v>2410585.4505443205</v>
      </c>
      <c r="R1653">
        <f t="shared" si="241"/>
        <v>15.311108620247417</v>
      </c>
      <c r="U1653" s="2">
        <f t="shared" si="242"/>
        <v>336.47755382537565</v>
      </c>
      <c r="V1653">
        <f>VLOOKUP(A1653,'VXZ-IV'!A$1:C$4500,3,0)</f>
        <v>336.48</v>
      </c>
      <c r="W1653" s="10">
        <f t="shared" si="248"/>
        <v>-7.2698960543737812E-6</v>
      </c>
      <c r="X1653">
        <f t="shared" si="243"/>
        <v>10.855935294305404</v>
      </c>
      <c r="AB1653">
        <f t="shared" si="244"/>
        <v>13439.200082294565</v>
      </c>
      <c r="AE1653">
        <f>ROW()</f>
        <v>1653</v>
      </c>
      <c r="AF1653">
        <f t="shared" si="238"/>
        <v>0.86076475477971748</v>
      </c>
      <c r="AG1653">
        <f>AG1652*(1-(AG$1+AG$5))^($A1653-$A1652)*(1+2*(E1653/E1652-1))</f>
        <v>84729788.406595379</v>
      </c>
      <c r="AK1653">
        <f t="shared" si="246"/>
        <v>7.7731571828599009</v>
      </c>
      <c r="AO1653">
        <f>AO1652*(1-AO$1+H1652)^($A1653-$A1652)*(2-E1653/E1652)</f>
        <v>7.7827357807847219</v>
      </c>
    </row>
    <row r="1654" spans="1:41" x14ac:dyDescent="0.25">
      <c r="A1654" s="1">
        <v>40462</v>
      </c>
      <c r="B1654" s="12">
        <v>18.96</v>
      </c>
      <c r="C1654" s="12">
        <v>23.98</v>
      </c>
      <c r="D1654">
        <v>24434.560000000001</v>
      </c>
      <c r="E1654">
        <v>21842.35</v>
      </c>
      <c r="F1654">
        <v>189389.15</v>
      </c>
      <c r="G1654">
        <v>169322.78</v>
      </c>
      <c r="H1654">
        <f>(1/(1-91/360*VLOOKUP($A1654,Tbills!$B$4:$C$974,2,1)/100))^((1)/91)-1</f>
        <v>3.6117110888689297E-6</v>
      </c>
      <c r="I1654" s="2">
        <f t="shared" si="245"/>
        <v>15460.47224112388</v>
      </c>
      <c r="J1654">
        <f>VLOOKUP(A1654,'VXX-IV'!A$1:C$4500,3,0)</f>
        <v>15461.58</v>
      </c>
      <c r="K1654" s="10">
        <f t="shared" si="247"/>
        <v>-7.1645903983896808E-5</v>
      </c>
      <c r="L1654">
        <f t="shared" si="239"/>
        <v>443495071.4235006</v>
      </c>
      <c r="O1654">
        <f t="shared" si="240"/>
        <v>2320284.4587609177</v>
      </c>
      <c r="R1654">
        <f t="shared" si="241"/>
        <v>15.499695433183568</v>
      </c>
      <c r="U1654" s="2">
        <f t="shared" si="242"/>
        <v>330.57705955040592</v>
      </c>
      <c r="V1654">
        <f>VLOOKUP(A1654,'VXZ-IV'!A$1:C$4500,3,0)</f>
        <v>330.56</v>
      </c>
      <c r="W1654" s="10">
        <f t="shared" si="248"/>
        <v>5.1608030027683327E-5</v>
      </c>
      <c r="X1654">
        <f t="shared" si="243"/>
        <v>11.044537346725424</v>
      </c>
      <c r="AB1654">
        <f t="shared" si="244"/>
        <v>13103.078026836247</v>
      </c>
      <c r="AE1654">
        <f>ROW()</f>
        <v>1654</v>
      </c>
      <c r="AF1654">
        <f t="shared" si="238"/>
        <v>0.79065888240200166</v>
      </c>
      <c r="AG1654">
        <f>AG1653*(1-(AG$1+AG$5))^($A1654-$A1653)*(1+2*(E1654/E1653-1))</f>
        <v>80500651.494039118</v>
      </c>
      <c r="AK1654">
        <f t="shared" si="246"/>
        <v>7.9656624063134043</v>
      </c>
      <c r="AO1654">
        <f>AO1653*(1-AO$1+H1653)^($A1654-$A1653)*(2-E1654/E1653)</f>
        <v>7.9757940877110336</v>
      </c>
    </row>
    <row r="1655" spans="1:41" x14ac:dyDescent="0.25">
      <c r="A1655" s="1">
        <v>40463</v>
      </c>
      <c r="B1655" s="12">
        <v>18.93</v>
      </c>
      <c r="C1655" s="12">
        <v>23.37</v>
      </c>
      <c r="D1655">
        <v>23624.47</v>
      </c>
      <c r="E1655">
        <v>21118.12</v>
      </c>
      <c r="F1655">
        <v>186588.46</v>
      </c>
      <c r="G1655">
        <v>166818.22</v>
      </c>
      <c r="H1655">
        <f>(1/(1-91/360*VLOOKUP($A1655,Tbills!$B$4:$C$974,2,1)/100))^((1)/91)-1</f>
        <v>3.4727769306908129E-6</v>
      </c>
      <c r="I1655" s="2">
        <f t="shared" si="245"/>
        <v>14947.539741293083</v>
      </c>
      <c r="J1655">
        <f>VLOOKUP(A1655,'VXX-IV'!A$1:C$4500,3,0)</f>
        <v>14948.62</v>
      </c>
      <c r="K1655" s="10">
        <f t="shared" si="247"/>
        <v>-7.2264778080977088E-5</v>
      </c>
      <c r="L1655">
        <f t="shared" si="239"/>
        <v>414067728.38002998</v>
      </c>
      <c r="O1655">
        <f t="shared" si="240"/>
        <v>2204809.1394455675</v>
      </c>
      <c r="R1655">
        <f t="shared" si="241"/>
        <v>15.755945982390161</v>
      </c>
      <c r="U1655" s="2">
        <f t="shared" si="242"/>
        <v>325.68053887614127</v>
      </c>
      <c r="V1655">
        <f>VLOOKUP(A1655,'VXZ-IV'!A$1:C$4500,3,0)</f>
        <v>325.68</v>
      </c>
      <c r="W1655" s="10">
        <f t="shared" si="248"/>
        <v>1.6546184637977746E-6</v>
      </c>
      <c r="X1655">
        <f t="shared" si="243"/>
        <v>11.207528446031084</v>
      </c>
      <c r="AB1655">
        <f t="shared" si="244"/>
        <v>12668.175656664169</v>
      </c>
      <c r="AE1655">
        <f>ROW()</f>
        <v>1655</v>
      </c>
      <c r="AF1655">
        <f t="shared" si="238"/>
        <v>0.81001283697047488</v>
      </c>
      <c r="AG1655">
        <f>AG1654*(1-(AG$1+AG$5))^($A1655-$A1654)*(1+2*(E1655/E1654-1))</f>
        <v>75159774.828920037</v>
      </c>
      <c r="AK1655">
        <f t="shared" si="246"/>
        <v>8.2293977372364591</v>
      </c>
      <c r="AO1655">
        <f>AO1654*(1-AO$1+H1654)^($A1655-$A1654)*(2-E1655/E1654)</f>
        <v>8.2399736462265878</v>
      </c>
    </row>
    <row r="1656" spans="1:41" x14ac:dyDescent="0.25">
      <c r="A1656" s="1">
        <v>40464</v>
      </c>
      <c r="B1656" s="12">
        <v>19.07</v>
      </c>
      <c r="C1656" s="12">
        <v>22.98</v>
      </c>
      <c r="D1656">
        <v>23062.3</v>
      </c>
      <c r="E1656">
        <v>20615.52</v>
      </c>
      <c r="F1656">
        <v>181944.61</v>
      </c>
      <c r="G1656">
        <v>162665.84</v>
      </c>
      <c r="H1656">
        <f>(1/(1-91/360*VLOOKUP($A1656,Tbills!$B$4:$C$974,2,1)/100))^((1)/91)-1</f>
        <v>3.4727769306908129E-6</v>
      </c>
      <c r="I1656" s="2">
        <f t="shared" si="245"/>
        <v>14591.490948197907</v>
      </c>
      <c r="J1656">
        <f>VLOOKUP(A1656,'VXX-IV'!A$1:C$4500,3,0)</f>
        <v>14592.54</v>
      </c>
      <c r="K1656" s="10">
        <f t="shared" si="247"/>
        <v>-7.1889595786189808E-5</v>
      </c>
      <c r="L1656">
        <f t="shared" si="239"/>
        <v>394342088.25910449</v>
      </c>
      <c r="O1656">
        <f t="shared" si="240"/>
        <v>2126027.5692877397</v>
      </c>
      <c r="R1656">
        <f t="shared" si="241"/>
        <v>15.942716809867182</v>
      </c>
      <c r="U1656" s="2">
        <f t="shared" si="242"/>
        <v>317.56719446906328</v>
      </c>
      <c r="V1656">
        <f>VLOOKUP(A1656,'VXZ-IV'!A$1:C$4500,3,0)</f>
        <v>317.56</v>
      </c>
      <c r="W1656" s="10">
        <f t="shared" si="248"/>
        <v>2.2655463733700643E-5</v>
      </c>
      <c r="X1656">
        <f t="shared" si="243"/>
        <v>11.486117318190024</v>
      </c>
      <c r="AB1656">
        <f t="shared" si="244"/>
        <v>12366.248663511657</v>
      </c>
      <c r="AE1656">
        <f>ROW()</f>
        <v>1656</v>
      </c>
      <c r="AF1656">
        <f t="shared" si="238"/>
        <v>0.82985204525674494</v>
      </c>
      <c r="AG1656">
        <f>AG1655*(1-(AG$1+AG$5))^($A1656-$A1655)*(1+2*(E1656/E1655-1))</f>
        <v>71579837.443926722</v>
      </c>
      <c r="AK1656">
        <f t="shared" si="246"/>
        <v>8.4248606080526791</v>
      </c>
      <c r="AO1656">
        <f>AO1655*(1-AO$1+H1655)^($A1656-$A1655)*(2-E1656/E1655)</f>
        <v>8.4357979042901583</v>
      </c>
    </row>
    <row r="1657" spans="1:41" x14ac:dyDescent="0.25">
      <c r="A1657" s="1">
        <v>40465</v>
      </c>
      <c r="B1657" s="12">
        <v>19.88</v>
      </c>
      <c r="C1657" s="12">
        <v>23.56</v>
      </c>
      <c r="D1657">
        <v>23751.67</v>
      </c>
      <c r="E1657">
        <v>21231.68</v>
      </c>
      <c r="F1657">
        <v>184709.01</v>
      </c>
      <c r="G1657">
        <v>165136.76</v>
      </c>
      <c r="H1657">
        <f>(1/(1-91/360*VLOOKUP($A1657,Tbills!$B$4:$C$974,2,1)/100))^((1)/91)-1</f>
        <v>3.4727769306908129E-6</v>
      </c>
      <c r="I1657" s="2">
        <f t="shared" si="245"/>
        <v>15027.288134448158</v>
      </c>
      <c r="J1657">
        <f>VLOOKUP(A1657,'VXX-IV'!A$1:C$4500,3,0)</f>
        <v>15028.38</v>
      </c>
      <c r="K1657" s="10">
        <f t="shared" si="247"/>
        <v>-7.2653576223213889E-5</v>
      </c>
      <c r="L1657">
        <f t="shared" si="239"/>
        <v>417896967.93962246</v>
      </c>
      <c r="O1657">
        <f t="shared" si="240"/>
        <v>2221267.2974830498</v>
      </c>
      <c r="R1657">
        <f t="shared" si="241"/>
        <v>15.70375763108496</v>
      </c>
      <c r="U1657" s="2">
        <f t="shared" si="242"/>
        <v>322.38433344935135</v>
      </c>
      <c r="V1657">
        <f>VLOOKUP(A1657,'VXZ-IV'!A$1:C$4500,3,0)</f>
        <v>322.36</v>
      </c>
      <c r="W1657" s="10">
        <f t="shared" si="248"/>
        <v>7.548532495138538E-5</v>
      </c>
      <c r="X1657">
        <f t="shared" si="243"/>
        <v>11.311262274991199</v>
      </c>
      <c r="AB1657">
        <f t="shared" si="244"/>
        <v>12735.409070089792</v>
      </c>
      <c r="AE1657">
        <f>ROW()</f>
        <v>1657</v>
      </c>
      <c r="AF1657">
        <f t="shared" si="238"/>
        <v>0.84380305602716466</v>
      </c>
      <c r="AG1657">
        <f>AG1656*(1-(AG$1+AG$5))^($A1657-$A1656)*(1+2*(E1657/E1656-1))</f>
        <v>75856060.657128081</v>
      </c>
      <c r="AK1657">
        <f t="shared" si="246"/>
        <v>8.1726763470450212</v>
      </c>
      <c r="AO1657">
        <f>AO1656*(1-AO$1+H1656)^($A1657-$A1656)*(2-E1657/E1656)</f>
        <v>8.1833931469929624</v>
      </c>
    </row>
    <row r="1658" spans="1:41" x14ac:dyDescent="0.25">
      <c r="A1658" s="1">
        <v>40466</v>
      </c>
      <c r="B1658" s="12">
        <v>19.03</v>
      </c>
      <c r="C1658" s="12">
        <v>23.2</v>
      </c>
      <c r="D1658">
        <v>23548.87</v>
      </c>
      <c r="E1658">
        <v>21050.32</v>
      </c>
      <c r="F1658">
        <v>183078.43</v>
      </c>
      <c r="G1658">
        <v>163678.39000000001</v>
      </c>
      <c r="H1658">
        <f>(1/(1-91/360*VLOOKUP($A1658,Tbills!$B$4:$C$974,2,1)/100))^((1)/91)-1</f>
        <v>3.4727769306908129E-6</v>
      </c>
      <c r="I1658" s="2">
        <f t="shared" si="245"/>
        <v>14898.61664387476</v>
      </c>
      <c r="J1658">
        <f>VLOOKUP(A1658,'VXX-IV'!A$1:C$4500,3,0)</f>
        <v>14899.69</v>
      </c>
      <c r="K1658" s="10">
        <f t="shared" si="247"/>
        <v>-7.2038822635955846E-5</v>
      </c>
      <c r="L1658">
        <f t="shared" si="239"/>
        <v>410740513.89339471</v>
      </c>
      <c r="O1658">
        <f t="shared" si="240"/>
        <v>2192732.4636177914</v>
      </c>
      <c r="R1658">
        <f t="shared" si="241"/>
        <v>15.770115078361652</v>
      </c>
      <c r="U1658" s="2">
        <f t="shared" si="242"/>
        <v>319.53058742100376</v>
      </c>
      <c r="V1658">
        <f>VLOOKUP(A1658,'VXZ-IV'!A$1:C$4500,3,0)</f>
        <v>319.52</v>
      </c>
      <c r="W1658" s="10">
        <f t="shared" si="248"/>
        <v>3.3135393727290463E-5</v>
      </c>
      <c r="X1658">
        <f t="shared" si="243"/>
        <v>11.41077284209935</v>
      </c>
      <c r="AB1658">
        <f t="shared" si="244"/>
        <v>12626.183584335751</v>
      </c>
      <c r="AE1658">
        <f>ROW()</f>
        <v>1658</v>
      </c>
      <c r="AF1658">
        <f t="shared" si="238"/>
        <v>0.82025862068965527</v>
      </c>
      <c r="AG1658">
        <f>AG1657*(1-(AG$1+AG$5))^($A1658-$A1657)*(1+2*(E1658/E1657-1))</f>
        <v>74557630.363193169</v>
      </c>
      <c r="AK1658">
        <f t="shared" si="246"/>
        <v>8.2421030627553442</v>
      </c>
      <c r="AO1658">
        <f>AO1657*(1-AO$1+H1657)^($A1658-$A1657)*(2-E1658/E1657)</f>
        <v>8.2530187047374621</v>
      </c>
    </row>
    <row r="1659" spans="1:41" x14ac:dyDescent="0.25">
      <c r="A1659" s="1">
        <v>40469</v>
      </c>
      <c r="B1659" s="12">
        <v>19.09</v>
      </c>
      <c r="C1659" s="12">
        <v>22.8</v>
      </c>
      <c r="D1659">
        <v>22779.39</v>
      </c>
      <c r="E1659">
        <v>20362.259999999998</v>
      </c>
      <c r="F1659">
        <v>181599.33</v>
      </c>
      <c r="G1659">
        <v>162354.32</v>
      </c>
      <c r="H1659">
        <f>(1/(1-91/360*VLOOKUP($A1659,Tbills!$B$4:$C$974,2,1)/100))^((1)/91)-1</f>
        <v>3.7506470229597966E-6</v>
      </c>
      <c r="I1659" s="2">
        <f t="shared" si="245"/>
        <v>14410.73705935215</v>
      </c>
      <c r="J1659">
        <f>VLOOKUP(A1659,'VXX-IV'!A$1:C$4500,3,0)</f>
        <v>14411.78</v>
      </c>
      <c r="K1659" s="10">
        <f t="shared" si="247"/>
        <v>-7.2367233461156921E-5</v>
      </c>
      <c r="L1659">
        <f t="shared" si="239"/>
        <v>383841484.20151722</v>
      </c>
      <c r="O1659">
        <f t="shared" si="240"/>
        <v>2085012.7394135133</v>
      </c>
      <c r="R1659">
        <f t="shared" si="241"/>
        <v>16.025675988790031</v>
      </c>
      <c r="U1659" s="2">
        <f t="shared" si="242"/>
        <v>316.92589898477905</v>
      </c>
      <c r="V1659">
        <f>VLOOKUP(A1659,'VXZ-IV'!A$1:C$4500,3,0)</f>
        <v>316.92</v>
      </c>
      <c r="W1659" s="10">
        <f t="shared" si="248"/>
        <v>1.861348220066894E-5</v>
      </c>
      <c r="X1659">
        <f t="shared" si="243"/>
        <v>11.501932948262052</v>
      </c>
      <c r="AB1659">
        <f t="shared" si="244"/>
        <v>12212.201179744581</v>
      </c>
      <c r="AE1659">
        <f>ROW()</f>
        <v>1659</v>
      </c>
      <c r="AF1659">
        <f t="shared" si="238"/>
        <v>0.83728070175438596</v>
      </c>
      <c r="AG1659">
        <f>AG1658*(1-(AG$1+AG$5))^($A1659-$A1658)*(1+2*(E1659/E1658-1))</f>
        <v>69676539.007290065</v>
      </c>
      <c r="AK1659">
        <f t="shared" si="246"/>
        <v>8.5103188376904129</v>
      </c>
      <c r="AO1659">
        <f>AO1658*(1-AO$1+H1658)^($A1659-$A1658)*(2-E1659/E1658)</f>
        <v>8.5219236404358778</v>
      </c>
    </row>
    <row r="1660" spans="1:41" x14ac:dyDescent="0.25">
      <c r="A1660" s="1">
        <v>40470</v>
      </c>
      <c r="B1660" s="12">
        <v>20.63</v>
      </c>
      <c r="C1660" s="12">
        <v>23.59</v>
      </c>
      <c r="D1660">
        <v>23342.03</v>
      </c>
      <c r="E1660">
        <v>20865.12</v>
      </c>
      <c r="F1660">
        <v>183984.91</v>
      </c>
      <c r="G1660">
        <v>164486.48000000001</v>
      </c>
      <c r="H1660">
        <f>(1/(1-91/360*VLOOKUP($A1660,Tbills!$B$4:$C$974,2,1)/100))^((1)/91)-1</f>
        <v>3.7506470229597966E-6</v>
      </c>
      <c r="I1660" s="2">
        <f t="shared" si="245"/>
        <v>14766.315284126169</v>
      </c>
      <c r="J1660">
        <f>VLOOKUP(A1660,'VXX-IV'!A$1:C$4500,3,0)</f>
        <v>14767.38</v>
      </c>
      <c r="K1660" s="10">
        <f t="shared" si="247"/>
        <v>-7.2099172218065277E-5</v>
      </c>
      <c r="L1660">
        <f t="shared" si="239"/>
        <v>402783244.51642263</v>
      </c>
      <c r="O1660">
        <f t="shared" si="240"/>
        <v>2162176.1076561217</v>
      </c>
      <c r="R1660">
        <f t="shared" si="241"/>
        <v>15.827077946539006</v>
      </c>
      <c r="U1660" s="2">
        <f t="shared" si="242"/>
        <v>321.08136745918682</v>
      </c>
      <c r="V1660">
        <f>VLOOKUP(A1660,'VXZ-IV'!A$1:C$4500,3,0)</f>
        <v>321.08</v>
      </c>
      <c r="W1660" s="10">
        <f t="shared" si="248"/>
        <v>4.2589360496059214E-6</v>
      </c>
      <c r="X1660">
        <f t="shared" si="243"/>
        <v>11.35050359200061</v>
      </c>
      <c r="AB1660">
        <f t="shared" si="244"/>
        <v>12513.353584233579</v>
      </c>
      <c r="AE1660">
        <f>ROW()</f>
        <v>1660</v>
      </c>
      <c r="AF1660">
        <f t="shared" si="238"/>
        <v>0.87452310300974989</v>
      </c>
      <c r="AG1660">
        <f>AG1659*(1-(AG$1+AG$5))^($A1660-$A1659)*(1+2*(E1660/E1659-1))</f>
        <v>73115495.032292619</v>
      </c>
      <c r="AK1660">
        <f t="shared" si="246"/>
        <v>8.2997640848661405</v>
      </c>
      <c r="AO1660">
        <f>AO1659*(1-AO$1+H1659)^($A1660-$A1659)*(2-E1660/E1659)</f>
        <v>8.3111926442880506</v>
      </c>
    </row>
    <row r="1661" spans="1:41" x14ac:dyDescent="0.25">
      <c r="A1661" s="1">
        <v>40471</v>
      </c>
      <c r="B1661" s="12">
        <v>19.79</v>
      </c>
      <c r="C1661" s="12">
        <v>22.66</v>
      </c>
      <c r="D1661">
        <v>22118.74</v>
      </c>
      <c r="E1661">
        <v>19771.560000000001</v>
      </c>
      <c r="F1661">
        <v>180165.49</v>
      </c>
      <c r="G1661">
        <v>161071.22</v>
      </c>
      <c r="H1661">
        <f>(1/(1-91/360*VLOOKUP($A1661,Tbills!$B$4:$C$974,2,1)/100))^((1)/91)-1</f>
        <v>3.7506470229597966E-6</v>
      </c>
      <c r="I1661" s="2">
        <f t="shared" si="245"/>
        <v>13992.113134836256</v>
      </c>
      <c r="J1661">
        <f>VLOOKUP(A1661,'VXX-IV'!A$1:C$4500,3,0)</f>
        <v>13993.12</v>
      </c>
      <c r="K1661" s="10">
        <f t="shared" si="247"/>
        <v>-7.1954300666643434E-5</v>
      </c>
      <c r="L1661">
        <f t="shared" si="239"/>
        <v>360547821.85225636</v>
      </c>
      <c r="O1661">
        <f t="shared" si="240"/>
        <v>1992126.5359535508</v>
      </c>
      <c r="R1661">
        <f t="shared" si="241"/>
        <v>16.241099533458431</v>
      </c>
      <c r="U1661" s="2">
        <f t="shared" si="242"/>
        <v>314.40823795385489</v>
      </c>
      <c r="V1661">
        <f>VLOOKUP(A1661,'VXZ-IV'!A$1:C$4500,3,0)</f>
        <v>314.39999999999998</v>
      </c>
      <c r="W1661" s="10">
        <f t="shared" si="248"/>
        <v>2.6202143304399073E-5</v>
      </c>
      <c r="X1661">
        <f t="shared" si="243"/>
        <v>11.585790901983763</v>
      </c>
      <c r="AB1661">
        <f t="shared" si="244"/>
        <v>11857.103878909144</v>
      </c>
      <c r="AE1661">
        <f>ROW()</f>
        <v>1661</v>
      </c>
      <c r="AF1661">
        <f t="shared" si="238"/>
        <v>0.87334510150044131</v>
      </c>
      <c r="AG1661">
        <f>AG1660*(1-(AG$1+AG$5))^($A1661-$A1660)*(1+2*(E1661/E1660-1))</f>
        <v>65449189.6350431</v>
      </c>
      <c r="AK1661">
        <f t="shared" si="246"/>
        <v>8.7343554780468775</v>
      </c>
      <c r="AO1661">
        <f>AO1660*(1-AO$1+H1660)^($A1661-$A1660)*(2-E1661/E1660)</f>
        <v>8.7464991379700869</v>
      </c>
    </row>
    <row r="1662" spans="1:41" x14ac:dyDescent="0.25">
      <c r="A1662" s="1">
        <v>40472</v>
      </c>
      <c r="B1662" s="12">
        <v>19.27</v>
      </c>
      <c r="C1662" s="12">
        <v>22.22</v>
      </c>
      <c r="D1662">
        <v>21544.5</v>
      </c>
      <c r="E1662">
        <v>19258.18</v>
      </c>
      <c r="F1662">
        <v>177483.75</v>
      </c>
      <c r="G1662">
        <v>158673.09</v>
      </c>
      <c r="H1662">
        <f>(1/(1-91/360*VLOOKUP($A1662,Tbills!$B$4:$C$974,2,1)/100))^((1)/91)-1</f>
        <v>3.7506470229597966E-6</v>
      </c>
      <c r="I1662" s="2">
        <f t="shared" si="245"/>
        <v>13628.521829619855</v>
      </c>
      <c r="J1662">
        <f>VLOOKUP(A1662,'VXX-IV'!A$1:C$4500,3,0)</f>
        <v>13629.5</v>
      </c>
      <c r="K1662" s="10">
        <f t="shared" si="247"/>
        <v>-7.1768618081780033E-5</v>
      </c>
      <c r="L1662">
        <f t="shared" si="239"/>
        <v>341809985.80025464</v>
      </c>
      <c r="O1662">
        <f t="shared" si="240"/>
        <v>1914471.9407501656</v>
      </c>
      <c r="R1662">
        <f t="shared" si="241"/>
        <v>16.451210590180541</v>
      </c>
      <c r="U1662" s="2">
        <f t="shared" si="242"/>
        <v>309.72075974608532</v>
      </c>
      <c r="V1662">
        <f>VLOOKUP(A1662,'VXZ-IV'!A$1:C$4500,3,0)</f>
        <v>309.72000000000003</v>
      </c>
      <c r="W1662" s="10">
        <f t="shared" si="248"/>
        <v>2.4530094449026763E-6</v>
      </c>
      <c r="X1662">
        <f t="shared" si="243"/>
        <v>11.757896676116026</v>
      </c>
      <c r="AB1662">
        <f t="shared" si="244"/>
        <v>11548.824649130402</v>
      </c>
      <c r="AE1662">
        <f>ROW()</f>
        <v>1662</v>
      </c>
      <c r="AF1662">
        <f t="shared" si="238"/>
        <v>0.86723672367236726</v>
      </c>
      <c r="AG1662">
        <f>AG1661*(1-(AG$1+AG$5))^($A1662-$A1661)*(1+2*(E1662/E1661-1))</f>
        <v>62048246.436505914</v>
      </c>
      <c r="AK1662">
        <f t="shared" si="246"/>
        <v>8.960730705301609</v>
      </c>
      <c r="AO1662">
        <f>AO1661*(1-AO$1+H1661)^($A1662-$A1661)*(2-E1662/E1661)</f>
        <v>8.9733088072222156</v>
      </c>
    </row>
    <row r="1663" spans="1:41" x14ac:dyDescent="0.25">
      <c r="A1663" s="1">
        <v>40473</v>
      </c>
      <c r="B1663" s="12">
        <v>18.78</v>
      </c>
      <c r="C1663" s="12">
        <v>21.65</v>
      </c>
      <c r="D1663">
        <v>20693.060000000001</v>
      </c>
      <c r="E1663">
        <v>18497.02</v>
      </c>
      <c r="F1663">
        <v>173999.9</v>
      </c>
      <c r="G1663">
        <v>155557.88</v>
      </c>
      <c r="H1663">
        <f>(1/(1-91/360*VLOOKUP($A1663,Tbills!$B$4:$C$974,2,1)/100))^((1)/91)-1</f>
        <v>3.7506470229597966E-6</v>
      </c>
      <c r="I1663" s="2">
        <f t="shared" si="245"/>
        <v>13089.602607695868</v>
      </c>
      <c r="J1663">
        <f>VLOOKUP(A1663,'VXX-IV'!A$1:C$4500,3,0)</f>
        <v>13090.55</v>
      </c>
      <c r="K1663" s="10">
        <f t="shared" si="247"/>
        <v>-7.2372230665029846E-5</v>
      </c>
      <c r="L1663">
        <f t="shared" si="239"/>
        <v>314777551.32474244</v>
      </c>
      <c r="O1663">
        <f t="shared" si="240"/>
        <v>1800909.9127059099</v>
      </c>
      <c r="R1663">
        <f t="shared" si="241"/>
        <v>16.77556090147084</v>
      </c>
      <c r="U1663" s="2">
        <f t="shared" si="242"/>
        <v>303.6338096300463</v>
      </c>
      <c r="V1663">
        <f>VLOOKUP(A1663,'VXZ-IV'!A$1:C$4500,3,0)</f>
        <v>303.64</v>
      </c>
      <c r="W1663" s="10">
        <f t="shared" si="248"/>
        <v>-2.038720179720066E-5</v>
      </c>
      <c r="X1663">
        <f t="shared" si="243"/>
        <v>11.988339616678163</v>
      </c>
      <c r="AB1663">
        <f t="shared" si="244"/>
        <v>11091.982351591294</v>
      </c>
      <c r="AE1663">
        <f>ROW()</f>
        <v>1663</v>
      </c>
      <c r="AF1663">
        <f t="shared" si="238"/>
        <v>0.86743648960739039</v>
      </c>
      <c r="AG1663">
        <f>AG1662*(1-(AG$1+AG$5))^($A1663-$A1662)*(1+2*(E1663/E1662-1))</f>
        <v>57141532.969790891</v>
      </c>
      <c r="AK1663">
        <f t="shared" si="246"/>
        <v>9.3144606387682654</v>
      </c>
      <c r="AO1663">
        <f>AO1662*(1-AO$1+H1662)^($A1663-$A1662)*(2-E1663/E1662)</f>
        <v>9.3276597006122675</v>
      </c>
    </row>
    <row r="1664" spans="1:41" x14ac:dyDescent="0.25">
      <c r="A1664" s="1">
        <v>40476</v>
      </c>
      <c r="B1664" s="12">
        <v>19.850000000000001</v>
      </c>
      <c r="C1664" s="12">
        <v>21.91</v>
      </c>
      <c r="D1664">
        <v>20534.689999999999</v>
      </c>
      <c r="E1664">
        <v>18355.25</v>
      </c>
      <c r="F1664">
        <v>171823.25</v>
      </c>
      <c r="G1664">
        <v>153610.18</v>
      </c>
      <c r="H1664">
        <f>(1/(1-91/360*VLOOKUP($A1664,Tbills!$B$4:$C$974,2,1)/100))^((1)/91)-1</f>
        <v>3.6117110888689297E-6</v>
      </c>
      <c r="I1664" s="2">
        <f t="shared" si="245"/>
        <v>12988.473914002825</v>
      </c>
      <c r="J1664">
        <f>VLOOKUP(A1664,'VXX-IV'!A$1:C$4500,3,0)</f>
        <v>12989.4</v>
      </c>
      <c r="K1664" s="10">
        <f t="shared" si="247"/>
        <v>-7.1295517666269959E-5</v>
      </c>
      <c r="L1664">
        <f t="shared" si="239"/>
        <v>309913665.53903288</v>
      </c>
      <c r="O1664">
        <f t="shared" si="240"/>
        <v>1780025.3961326571</v>
      </c>
      <c r="R1664">
        <f t="shared" si="241"/>
        <v>16.837565201821651</v>
      </c>
      <c r="U1664" s="2">
        <f t="shared" si="242"/>
        <v>299.81357290281903</v>
      </c>
      <c r="V1664">
        <f>VLOOKUP(A1664,'VXZ-IV'!A$1:C$4500,3,0)</f>
        <v>299.8</v>
      </c>
      <c r="W1664" s="10">
        <f t="shared" si="248"/>
        <v>4.5273191524364265E-5</v>
      </c>
      <c r="X1664">
        <f t="shared" si="243"/>
        <v>12.13722721166662</v>
      </c>
      <c r="AB1664">
        <f t="shared" si="244"/>
        <v>11005.816863850525</v>
      </c>
      <c r="AE1664">
        <f>ROW()</f>
        <v>1664</v>
      </c>
      <c r="AF1664">
        <f t="shared" si="238"/>
        <v>0.90597900502053863</v>
      </c>
      <c r="AG1664">
        <f>AG1663*(1-(AG$1+AG$5))^($A1664-$A1663)*(1+2*(E1664/E1663-1))</f>
        <v>56259924.912210546</v>
      </c>
      <c r="AK1664">
        <f t="shared" si="246"/>
        <v>9.3845397293680097</v>
      </c>
      <c r="AO1664">
        <f>AO1663*(1-AO$1+H1663)^($A1664-$A1663)*(2-E1664/E1663)</f>
        <v>9.3982142120504619</v>
      </c>
    </row>
    <row r="1665" spans="1:41" x14ac:dyDescent="0.25">
      <c r="A1665" s="1">
        <v>40477</v>
      </c>
      <c r="B1665" s="12">
        <v>20.22</v>
      </c>
      <c r="C1665" s="12">
        <v>22.2</v>
      </c>
      <c r="D1665">
        <v>20916.8</v>
      </c>
      <c r="E1665">
        <v>18696.740000000002</v>
      </c>
      <c r="F1665">
        <v>172317.91</v>
      </c>
      <c r="G1665">
        <v>154051.85</v>
      </c>
      <c r="H1665">
        <f>(1/(1-91/360*VLOOKUP($A1665,Tbills!$B$4:$C$974,2,1)/100))^((1)/91)-1</f>
        <v>3.6117110888689297E-6</v>
      </c>
      <c r="I1665" s="2">
        <f t="shared" si="245"/>
        <v>13229.841147051664</v>
      </c>
      <c r="J1665">
        <f>VLOOKUP(A1665,'VXX-IV'!A$1:C$4500,3,0)</f>
        <v>13230.79</v>
      </c>
      <c r="K1665" s="10">
        <f t="shared" si="247"/>
        <v>-7.1715517239501203E-5</v>
      </c>
      <c r="L1665">
        <f t="shared" si="239"/>
        <v>321431864.60577309</v>
      </c>
      <c r="O1665">
        <f t="shared" si="240"/>
        <v>1829638.425303678</v>
      </c>
      <c r="R1665">
        <f t="shared" si="241"/>
        <v>16.680184005153464</v>
      </c>
      <c r="U1665" s="2">
        <f t="shared" si="242"/>
        <v>300.66937121866482</v>
      </c>
      <c r="V1665">
        <f>VLOOKUP(A1665,'VXZ-IV'!A$1:C$4500,3,0)</f>
        <v>300.64</v>
      </c>
      <c r="W1665" s="10">
        <f t="shared" si="248"/>
        <v>9.7695644840412044E-5</v>
      </c>
      <c r="X1665">
        <f t="shared" si="243"/>
        <v>12.101925554741804</v>
      </c>
      <c r="AB1665">
        <f t="shared" si="244"/>
        <v>11210.183577583044</v>
      </c>
      <c r="AE1665">
        <f>ROW()</f>
        <v>1665</v>
      </c>
      <c r="AF1665">
        <f t="shared" si="238"/>
        <v>0.91081081081081083</v>
      </c>
      <c r="AG1665">
        <f>AG1664*(1-(AG$1+AG$5))^($A1665-$A1664)*(1+2*(E1665/E1664-1))</f>
        <v>58351332.507930338</v>
      </c>
      <c r="AK1665">
        <f t="shared" si="246"/>
        <v>9.2095162307369964</v>
      </c>
      <c r="AO1665">
        <f>AO1664*(1-AO$1+H1664)^($A1665-$A1664)*(2-E1665/E1664)</f>
        <v>9.2230574370061191</v>
      </c>
    </row>
    <row r="1666" spans="1:41" x14ac:dyDescent="0.25">
      <c r="A1666" s="1">
        <v>40478</v>
      </c>
      <c r="B1666" s="12">
        <v>20.71</v>
      </c>
      <c r="C1666" s="12">
        <v>22.6</v>
      </c>
      <c r="D1666">
        <v>21308.62</v>
      </c>
      <c r="E1666">
        <v>19046.91</v>
      </c>
      <c r="F1666">
        <v>172498.51</v>
      </c>
      <c r="G1666">
        <v>154212.75</v>
      </c>
      <c r="H1666">
        <f>(1/(1-91/360*VLOOKUP($A1666,Tbills!$B$4:$C$974,2,1)/100))^((1)/91)-1</f>
        <v>3.6117110888689297E-6</v>
      </c>
      <c r="I1666" s="2">
        <f t="shared" si="245"/>
        <v>13477.338010659967</v>
      </c>
      <c r="J1666">
        <f>VLOOKUP(A1666,'VXX-IV'!A$1:C$4500,3,0)</f>
        <v>13478.31</v>
      </c>
      <c r="K1666" s="10">
        <f t="shared" si="247"/>
        <v>-7.2115075260392736E-5</v>
      </c>
      <c r="L1666">
        <f t="shared" si="239"/>
        <v>333458146.27756304</v>
      </c>
      <c r="O1666">
        <f t="shared" si="240"/>
        <v>1880975.8014359698</v>
      </c>
      <c r="R1666">
        <f t="shared" si="241"/>
        <v>16.523236002136958</v>
      </c>
      <c r="U1666" s="2">
        <f t="shared" si="242"/>
        <v>300.97715254310992</v>
      </c>
      <c r="V1666">
        <f>VLOOKUP(A1666,'VXZ-IV'!A$1:C$4500,3,0)</f>
        <v>300.95999999999998</v>
      </c>
      <c r="W1666" s="10">
        <f t="shared" si="248"/>
        <v>5.6992766845898046E-5</v>
      </c>
      <c r="X1666">
        <f t="shared" si="243"/>
        <v>12.088882180805763</v>
      </c>
      <c r="AB1666">
        <f t="shared" si="244"/>
        <v>11419.740196766097</v>
      </c>
      <c r="AE1666">
        <f>ROW()</f>
        <v>1666</v>
      </c>
      <c r="AF1666">
        <f t="shared" si="238"/>
        <v>0.91637168141592917</v>
      </c>
      <c r="AG1666">
        <f>AG1665*(1-(AG$1+AG$5))^($A1666-$A1665)*(1+2*(E1666/E1665-1))</f>
        <v>60535008.943871289</v>
      </c>
      <c r="AK1666">
        <f t="shared" si="246"/>
        <v>9.0366109108952077</v>
      </c>
      <c r="AO1666">
        <f>AO1665*(1-AO$1+H1665)^($A1666-$A1665)*(2-E1666/E1665)</f>
        <v>9.0500173569621545</v>
      </c>
    </row>
    <row r="1667" spans="1:41" x14ac:dyDescent="0.25">
      <c r="A1667" s="1">
        <v>40479</v>
      </c>
      <c r="B1667" s="12">
        <v>20.88</v>
      </c>
      <c r="C1667" s="12">
        <v>22.81</v>
      </c>
      <c r="D1667">
        <v>21270.91</v>
      </c>
      <c r="E1667">
        <v>19013.13</v>
      </c>
      <c r="F1667">
        <v>171687.25</v>
      </c>
      <c r="G1667">
        <v>153486.93</v>
      </c>
      <c r="H1667">
        <f>(1/(1-91/360*VLOOKUP($A1667,Tbills!$B$4:$C$974,2,1)/100))^((1)/91)-1</f>
        <v>3.6117110888689297E-6</v>
      </c>
      <c r="I1667" s="2">
        <f t="shared" si="245"/>
        <v>13453.159036148127</v>
      </c>
      <c r="J1667">
        <f>VLOOKUP(A1667,'VXX-IV'!A$1:C$4500,3,0)</f>
        <v>13454.13</v>
      </c>
      <c r="K1667" s="10">
        <f t="shared" si="247"/>
        <v>-7.2168460678811996E-5</v>
      </c>
      <c r="L1667">
        <f t="shared" si="239"/>
        <v>332261538.9649573</v>
      </c>
      <c r="O1667">
        <f t="shared" si="240"/>
        <v>1875908.6726799144</v>
      </c>
      <c r="R1667">
        <f t="shared" si="241"/>
        <v>16.537140510844498</v>
      </c>
      <c r="U1667" s="2">
        <f t="shared" si="242"/>
        <v>299.55435347392063</v>
      </c>
      <c r="V1667">
        <f>VLOOKUP(A1667,'VXZ-IV'!A$1:C$4500,3,0)</f>
        <v>299.56</v>
      </c>
      <c r="W1667" s="10">
        <f t="shared" si="248"/>
        <v>-1.8849399383680243E-5</v>
      </c>
      <c r="X1667">
        <f t="shared" si="243"/>
        <v>12.145374531264478</v>
      </c>
      <c r="AB1667">
        <f t="shared" si="244"/>
        <v>11399.089661111202</v>
      </c>
      <c r="AE1667">
        <f>ROW()</f>
        <v>1667</v>
      </c>
      <c r="AF1667">
        <f t="shared" si="238"/>
        <v>0.91538798772468222</v>
      </c>
      <c r="AG1667">
        <f>AG1666*(1-(AG$1+AG$5))^($A1667-$A1666)*(1+2*(E1667/E1666-1))</f>
        <v>60318256.616590753</v>
      </c>
      <c r="AK1667">
        <f t="shared" si="246"/>
        <v>9.0522158554132712</v>
      </c>
      <c r="AO1667">
        <f>AO1666*(1-AO$1+H1666)^($A1667-$A1666)*(2-E1667/E1666)</f>
        <v>9.0657651314229604</v>
      </c>
    </row>
    <row r="1668" spans="1:41" x14ac:dyDescent="0.25">
      <c r="A1668" s="1">
        <v>40480</v>
      </c>
      <c r="B1668" s="12">
        <v>21.2</v>
      </c>
      <c r="C1668" s="12">
        <v>22.95</v>
      </c>
      <c r="D1668">
        <v>21254.55</v>
      </c>
      <c r="E1668">
        <v>18998.439999999999</v>
      </c>
      <c r="F1668">
        <v>170902.2</v>
      </c>
      <c r="G1668">
        <v>152784.54999999999</v>
      </c>
      <c r="H1668">
        <f>(1/(1-91/360*VLOOKUP($A1668,Tbills!$B$4:$C$974,2,1)/100))^((1)/91)-1</f>
        <v>3.6117110888689297E-6</v>
      </c>
      <c r="I1668" s="2">
        <f t="shared" si="245"/>
        <v>13442.484084396463</v>
      </c>
      <c r="J1668">
        <f>VLOOKUP(A1668,'VXX-IV'!A$1:C$4500,3,0)</f>
        <v>13443.45</v>
      </c>
      <c r="K1668" s="10">
        <f t="shared" si="247"/>
        <v>-7.1850276791907142E-5</v>
      </c>
      <c r="L1668">
        <f t="shared" si="239"/>
        <v>331734313.8515802</v>
      </c>
      <c r="O1668">
        <f t="shared" si="240"/>
        <v>1873671.4723785382</v>
      </c>
      <c r="R1668">
        <f t="shared" si="241"/>
        <v>16.542781148268418</v>
      </c>
      <c r="U1668" s="2">
        <f t="shared" si="242"/>
        <v>298.17735285568489</v>
      </c>
      <c r="V1668">
        <f>VLOOKUP(A1668,'VXZ-IV'!A$1:C$4500,3,0)</f>
        <v>298.16000000000003</v>
      </c>
      <c r="W1668" s="10">
        <f t="shared" si="248"/>
        <v>5.8199811124426404E-5</v>
      </c>
      <c r="X1668">
        <f t="shared" si="243"/>
        <v>12.200546447235659</v>
      </c>
      <c r="AB1668">
        <f t="shared" si="244"/>
        <v>11389.885328631441</v>
      </c>
      <c r="AE1668">
        <f>ROW()</f>
        <v>1668</v>
      </c>
      <c r="AF1668">
        <f t="shared" si="238"/>
        <v>0.92374727668845313</v>
      </c>
      <c r="AG1668">
        <f>AG1667*(1-(AG$1+AG$5))^($A1668-$A1667)*(1+2*(E1668/E1667-1))</f>
        <v>60223020.453016557</v>
      </c>
      <c r="AK1668">
        <f t="shared" si="246"/>
        <v>9.0587878785734297</v>
      </c>
      <c r="AO1668">
        <f>AO1667*(1-AO$1+H1667)^($A1668-$A1667)*(2-E1668/E1667)</f>
        <v>9.0724667589113839</v>
      </c>
    </row>
    <row r="1669" spans="1:41" x14ac:dyDescent="0.25">
      <c r="A1669" s="1">
        <v>40483</v>
      </c>
      <c r="B1669" s="12">
        <v>21.83</v>
      </c>
      <c r="C1669" s="12">
        <v>23.29</v>
      </c>
      <c r="D1669">
        <v>21123.98</v>
      </c>
      <c r="E1669">
        <v>18881.53</v>
      </c>
      <c r="F1669">
        <v>170801.42</v>
      </c>
      <c r="G1669">
        <v>152692.79999999999</v>
      </c>
      <c r="H1669">
        <f>(1/(1-91/360*VLOOKUP($A1669,Tbills!$B$4:$C$974,2,1)/100))^((1)/91)-1</f>
        <v>3.4727769306908129E-6</v>
      </c>
      <c r="I1669" s="2">
        <f t="shared" si="245"/>
        <v>13358.92755562676</v>
      </c>
      <c r="J1669">
        <f>VLOOKUP(A1669,'VXX-IV'!A$1:C$4500,3,0)</f>
        <v>13359.89</v>
      </c>
      <c r="K1669" s="10">
        <f t="shared" si="247"/>
        <v>-7.2039842636373308E-5</v>
      </c>
      <c r="L1669">
        <f t="shared" si="239"/>
        <v>327610531.7685647</v>
      </c>
      <c r="O1669">
        <f t="shared" si="240"/>
        <v>1856188.8920395831</v>
      </c>
      <c r="R1669">
        <f t="shared" si="241"/>
        <v>16.591430225463949</v>
      </c>
      <c r="U1669" s="2">
        <f t="shared" si="242"/>
        <v>297.97972097940573</v>
      </c>
      <c r="V1669">
        <f>VLOOKUP(A1669,'VXZ-IV'!A$1:C$4500,3,0)</f>
        <v>297.95999999999998</v>
      </c>
      <c r="W1669" s="10">
        <f t="shared" si="248"/>
        <v>6.6186667357248652E-5</v>
      </c>
      <c r="X1669">
        <f t="shared" si="243"/>
        <v>12.20664575974936</v>
      </c>
      <c r="AB1669">
        <f t="shared" si="244"/>
        <v>11318.61185723641</v>
      </c>
      <c r="AE1669">
        <f>ROW()</f>
        <v>1669</v>
      </c>
      <c r="AF1669">
        <f t="shared" si="238"/>
        <v>0.9373121511378274</v>
      </c>
      <c r="AG1669">
        <f>AG1668*(1-(AG$1+AG$5))^($A1669-$A1668)*(1+2*(E1669/E1668-1))</f>
        <v>59475822.923845842</v>
      </c>
      <c r="AK1669">
        <f t="shared" si="246"/>
        <v>9.1132591295425414</v>
      </c>
      <c r="AO1669">
        <f>AO1668*(1-AO$1+H1668)^($A1669-$A1668)*(2-E1669/E1668)</f>
        <v>9.1273817343401049</v>
      </c>
    </row>
    <row r="1670" spans="1:41" x14ac:dyDescent="0.25">
      <c r="A1670" s="1">
        <v>40484</v>
      </c>
      <c r="B1670" s="12">
        <v>21.57</v>
      </c>
      <c r="C1670" s="12">
        <v>23.02</v>
      </c>
      <c r="D1670">
        <v>20654.990000000002</v>
      </c>
      <c r="E1670">
        <v>18462.259999999998</v>
      </c>
      <c r="F1670">
        <v>168453.35</v>
      </c>
      <c r="G1670">
        <v>150593.14000000001</v>
      </c>
      <c r="H1670">
        <f>(1/(1-91/360*VLOOKUP($A1670,Tbills!$B$4:$C$974,2,1)/100))^((1)/91)-1</f>
        <v>3.4727769306908129E-6</v>
      </c>
      <c r="I1670" s="2">
        <f t="shared" si="245"/>
        <v>13062.01705134348</v>
      </c>
      <c r="J1670">
        <f>VLOOKUP(A1670,'VXX-IV'!A$1:C$4500,3,0)</f>
        <v>13062.96</v>
      </c>
      <c r="K1670" s="10">
        <f t="shared" si="247"/>
        <v>-7.2184914944095624E-5</v>
      </c>
      <c r="L1670">
        <f t="shared" si="239"/>
        <v>313048087.92088932</v>
      </c>
      <c r="O1670">
        <f t="shared" si="240"/>
        <v>1794302.5832757705</v>
      </c>
      <c r="R1670">
        <f t="shared" si="241"/>
        <v>16.774880700706838</v>
      </c>
      <c r="U1670" s="2">
        <f t="shared" si="242"/>
        <v>293.8761181349326</v>
      </c>
      <c r="V1670">
        <f>VLOOKUP(A1670,'VXZ-IV'!A$1:C$4500,3,0)</f>
        <v>293.88</v>
      </c>
      <c r="W1670" s="10">
        <f t="shared" si="248"/>
        <v>-1.3209014112613993E-5</v>
      </c>
      <c r="X1670">
        <f t="shared" si="243"/>
        <v>12.374083138206151</v>
      </c>
      <c r="AB1670">
        <f t="shared" si="244"/>
        <v>11066.892847182271</v>
      </c>
      <c r="AE1670">
        <f>ROW()</f>
        <v>1670</v>
      </c>
      <c r="AF1670">
        <f t="shared" si="238"/>
        <v>0.93701129452649867</v>
      </c>
      <c r="AG1670">
        <f>AG1669*(1-(AG$1+AG$5))^($A1670-$A1669)*(1+2*(E1670/E1669-1))</f>
        <v>56832550.938731864</v>
      </c>
      <c r="AK1670">
        <f t="shared" si="246"/>
        <v>9.3151878858243418</v>
      </c>
      <c r="AO1670">
        <f>AO1669*(1-AO$1+H1669)^($A1670-$A1669)*(2-E1670/E1669)</f>
        <v>9.329745282418008</v>
      </c>
    </row>
    <row r="1671" spans="1:41" x14ac:dyDescent="0.25">
      <c r="A1671" s="1">
        <v>40485</v>
      </c>
      <c r="B1671" s="12">
        <v>19.559999999999999</v>
      </c>
      <c r="C1671" s="12">
        <v>21.65</v>
      </c>
      <c r="D1671">
        <v>19455</v>
      </c>
      <c r="E1671">
        <v>17389.59</v>
      </c>
      <c r="F1671">
        <v>162919.10999999999</v>
      </c>
      <c r="G1671">
        <v>145645.15</v>
      </c>
      <c r="H1671">
        <f>(1/(1-91/360*VLOOKUP($A1671,Tbills!$B$4:$C$974,2,1)/100))^((1)/91)-1</f>
        <v>3.4727769306908129E-6</v>
      </c>
      <c r="I1671" s="2">
        <f t="shared" si="245"/>
        <v>12302.854920075464</v>
      </c>
      <c r="J1671">
        <f>VLOOKUP(A1671,'VXX-IV'!A$1:C$4500,3,0)</f>
        <v>12303.74</v>
      </c>
      <c r="K1671" s="10">
        <f t="shared" si="247"/>
        <v>-7.1935844266457494E-5</v>
      </c>
      <c r="L1671">
        <f t="shared" si="239"/>
        <v>276659923.37465572</v>
      </c>
      <c r="O1671">
        <f t="shared" si="240"/>
        <v>1637872.0666893439</v>
      </c>
      <c r="R1671">
        <f t="shared" si="241"/>
        <v>17.2614164060905</v>
      </c>
      <c r="U1671" s="2">
        <f t="shared" si="242"/>
        <v>284.21440226487169</v>
      </c>
      <c r="V1671">
        <f>VLOOKUP(A1671,'VXZ-IV'!A$1:C$4500,3,0)</f>
        <v>284.2</v>
      </c>
      <c r="W1671" s="10">
        <f t="shared" si="248"/>
        <v>5.067651256762673E-5</v>
      </c>
      <c r="X1671">
        <f t="shared" si="243"/>
        <v>12.780226053179106</v>
      </c>
      <c r="AB1671">
        <f t="shared" si="244"/>
        <v>10423.535333992129</v>
      </c>
      <c r="AE1671">
        <f>ROW()</f>
        <v>1671</v>
      </c>
      <c r="AF1671">
        <f t="shared" ref="AF1671:AF1734" si="249">B1671/C1671</f>
        <v>0.90346420323325638</v>
      </c>
      <c r="AG1671">
        <f>AG1670*(1-(AG$1+AG$5))^($A1671-$A1670)*(1+2*(E1671/E1670-1))</f>
        <v>50226837.734861657</v>
      </c>
      <c r="AK1671">
        <f t="shared" si="246"/>
        <v>9.8559476412681288</v>
      </c>
      <c r="AO1671">
        <f>AO1670*(1-AO$1+H1670)^($A1671-$A1670)*(2-E1671/E1670)</f>
        <v>9.8714790589886103</v>
      </c>
    </row>
    <row r="1672" spans="1:41" x14ac:dyDescent="0.25">
      <c r="A1672" s="1">
        <v>40486</v>
      </c>
      <c r="B1672" s="12">
        <v>18.52</v>
      </c>
      <c r="C1672" s="12">
        <v>20.57</v>
      </c>
      <c r="D1672">
        <v>18236.98</v>
      </c>
      <c r="E1672">
        <v>16300.82</v>
      </c>
      <c r="F1672">
        <v>156897.20000000001</v>
      </c>
      <c r="G1672">
        <v>140261.23000000001</v>
      </c>
      <c r="H1672">
        <f>(1/(1-91/360*VLOOKUP($A1672,Tbills!$B$4:$C$974,2,1)/100))^((1)/91)-1</f>
        <v>3.4727769306908129E-6</v>
      </c>
      <c r="I1672" s="2">
        <f t="shared" si="245"/>
        <v>11532.328360612421</v>
      </c>
      <c r="J1672">
        <f>VLOOKUP(A1672,'VXX-IV'!A$1:C$4500,3,0)</f>
        <v>11533.15</v>
      </c>
      <c r="K1672" s="10">
        <f t="shared" si="247"/>
        <v>-7.1241541779953899E-5</v>
      </c>
      <c r="L1672">
        <f t="shared" ref="L1672:L1735" si="250">L1671*(1-L$1+H1672)^($A1672-$A1671)*(1+2*(E1672/E1671-1))</f>
        <v>242006220.53754371</v>
      </c>
      <c r="O1672">
        <f t="shared" ref="O1672:O1735" si="251">O1671*(1-(O$1+O$5))^($A1672-$A1671)*(1+1.5*(E1672/E1671-1))</f>
        <v>1484000.2033241773</v>
      </c>
      <c r="R1672">
        <f t="shared" ref="R1672:R1735" si="252">R1671*(1-IF($A1672&lt;=R1667,R$1,R$1+IF(AND(WEEKDAY($A1672)&lt;&gt;1,WEEKDAY($A1672)&lt;&gt;7),S$1,0)))^($A1672-$A1671)*(1-0.5*(E1672/E1671-1))</f>
        <v>17.800984164695123</v>
      </c>
      <c r="U1672" s="2">
        <f t="shared" ref="U1672:U1735" si="253">U1671*$F1672/$F1671*(1-U$1)^($A1672-$A1671)</f>
        <v>273.70243179223718</v>
      </c>
      <c r="V1672">
        <f>VLOOKUP(A1672,'VXZ-IV'!A$1:C$4500,3,0)</f>
        <v>273.68</v>
      </c>
      <c r="W1672" s="10">
        <f t="shared" si="248"/>
        <v>8.1963578767885181E-5</v>
      </c>
      <c r="X1672">
        <f t="shared" ref="X1672:X1735" si="254">X1671*(1-X$1+H1672)^($A1672-$A1671)*(2-G1672/G1671)</f>
        <v>13.252215867656995</v>
      </c>
      <c r="AB1672">
        <f t="shared" ref="AB1672:AB1735" si="255">AB1671*$E1672/$E1671*(1-(AB$1+AB$5+IF(AND(WEEKDAY(A1672)&lt;&gt;1,WEEKDAY(A1672)&lt;&gt;7),IF(A1672&lt;AC$2,AC$1,AC$3),0)))^($A1672-$A1671)</f>
        <v>9770.5724660388587</v>
      </c>
      <c r="AE1672">
        <f>ROW()</f>
        <v>1672</v>
      </c>
      <c r="AF1672">
        <f t="shared" si="249"/>
        <v>0.90034030140982013</v>
      </c>
      <c r="AG1672">
        <f>AG1671*(1-(AG$1+AG$5))^($A1672-$A1671)*(1+2*(E1672/E1671-1))</f>
        <v>43935907.59871415</v>
      </c>
      <c r="AK1672">
        <f t="shared" si="246"/>
        <v>10.472545141874489</v>
      </c>
      <c r="AO1672">
        <f>AO1671*(1-AO$1+H1671)^($A1672-$A1671)*(2-E1672/E1671)</f>
        <v>10.489185232346481</v>
      </c>
    </row>
    <row r="1673" spans="1:41" x14ac:dyDescent="0.25">
      <c r="A1673" s="1">
        <v>40487</v>
      </c>
      <c r="B1673" s="12">
        <v>18.260000000000002</v>
      </c>
      <c r="C1673" s="12">
        <v>20.66</v>
      </c>
      <c r="D1673">
        <v>18227.919999999998</v>
      </c>
      <c r="E1673">
        <v>16292.67</v>
      </c>
      <c r="F1673">
        <v>157102.41</v>
      </c>
      <c r="G1673">
        <v>140444.20000000001</v>
      </c>
      <c r="H1673">
        <f>(1/(1-91/360*VLOOKUP($A1673,Tbills!$B$4:$C$974,2,1)/100))^((1)/91)-1</f>
        <v>3.4727769306908129E-6</v>
      </c>
      <c r="I1673" s="2">
        <f t="shared" ref="I1673:I1736" si="256">I1672*$D1673/$D1672*(1-I$1)^($A1673-$A1672)</f>
        <v>11526.318123600129</v>
      </c>
      <c r="J1673">
        <f>VLOOKUP(A1673,'VXX-IV'!A$1:C$4500,3,0)</f>
        <v>11527.15</v>
      </c>
      <c r="K1673" s="10">
        <f t="shared" si="247"/>
        <v>-7.2166702078990674E-5</v>
      </c>
      <c r="L1673">
        <f t="shared" si="250"/>
        <v>241754137.01639536</v>
      </c>
      <c r="O1673">
        <f t="shared" si="251"/>
        <v>1482837.2878910049</v>
      </c>
      <c r="R1673">
        <f t="shared" si="252"/>
        <v>17.804629283680878</v>
      </c>
      <c r="U1673" s="2">
        <f t="shared" si="253"/>
        <v>274.0537318770165</v>
      </c>
      <c r="V1673">
        <f>VLOOKUP(A1673,'VXZ-IV'!A$1:C$4500,3,0)</f>
        <v>274.04000000000002</v>
      </c>
      <c r="W1673" s="10">
        <f t="shared" si="248"/>
        <v>5.0109024290145854E-5</v>
      </c>
      <c r="X1673">
        <f t="shared" si="254"/>
        <v>13.234484876140321</v>
      </c>
      <c r="AB1673">
        <f t="shared" si="255"/>
        <v>9765.3469445526916</v>
      </c>
      <c r="AE1673">
        <f>ROW()</f>
        <v>1673</v>
      </c>
      <c r="AF1673">
        <f t="shared" si="249"/>
        <v>0.88383349467570194</v>
      </c>
      <c r="AG1673">
        <f>AG1672*(1-(AG$1+AG$5))^($A1673-$A1672)*(1+2*(E1673/E1672-1))</f>
        <v>43890494.801882416</v>
      </c>
      <c r="AK1673">
        <f t="shared" ref="AK1673:AK1736" si="257">AK1672*(1-IF($A1673&lt;=AK1668,AK$1,AK$1+IF(AND(WEEKDAY($A1673)&lt;&gt;1,WEEKDAY($A1673)&lt;&gt;7),AL$1,0)))^($A1673-$A1672)*(2-$E1673/$E1672)</f>
        <v>10.477293144793439</v>
      </c>
      <c r="AO1673">
        <f>AO1672*(1-AO$1+H1672)^($A1673-$A1672)*(2-E1673/E1672)</f>
        <v>10.494077855815952</v>
      </c>
    </row>
    <row r="1674" spans="1:41" x14ac:dyDescent="0.25">
      <c r="A1674" s="1">
        <v>40490</v>
      </c>
      <c r="B1674" s="12">
        <v>18.29</v>
      </c>
      <c r="C1674" s="12">
        <v>20.73</v>
      </c>
      <c r="D1674">
        <v>18334.61</v>
      </c>
      <c r="E1674">
        <v>16387.87</v>
      </c>
      <c r="F1674">
        <v>158463.89000000001</v>
      </c>
      <c r="G1674">
        <v>141659.85</v>
      </c>
      <c r="H1674">
        <f>(1/(1-91/360*VLOOKUP($A1674,Tbills!$B$4:$C$974,2,1)/100))^((1)/91)-1</f>
        <v>3.4727769306908129E-6</v>
      </c>
      <c r="I1674" s="2">
        <f t="shared" si="256"/>
        <v>11592.934845818014</v>
      </c>
      <c r="J1674">
        <f>VLOOKUP(A1674,'VXX-IV'!A$1:C$4500,3,0)</f>
        <v>11593.77</v>
      </c>
      <c r="K1674" s="10">
        <f t="shared" si="247"/>
        <v>-7.2034737793380543E-5</v>
      </c>
      <c r="L1674">
        <f t="shared" si="250"/>
        <v>244548713.52125892</v>
      </c>
      <c r="O1674">
        <f t="shared" si="251"/>
        <v>1495682.661109518</v>
      </c>
      <c r="R1674">
        <f t="shared" si="252"/>
        <v>17.750204567940195</v>
      </c>
      <c r="U1674" s="2">
        <f t="shared" si="253"/>
        <v>276.40851429033017</v>
      </c>
      <c r="V1674">
        <f>VLOOKUP(A1674,'VXZ-IV'!A$1:C$4500,3,0)</f>
        <v>276.39999999999998</v>
      </c>
      <c r="W1674" s="10">
        <f t="shared" si="248"/>
        <v>3.0804234190329183E-5</v>
      </c>
      <c r="X1674">
        <f t="shared" si="254"/>
        <v>13.11861143163186</v>
      </c>
      <c r="AB1674">
        <f t="shared" si="255"/>
        <v>9821.3796832658136</v>
      </c>
      <c r="AE1674">
        <f>ROW()</f>
        <v>1674</v>
      </c>
      <c r="AF1674">
        <f t="shared" si="249"/>
        <v>0.88229618909792562</v>
      </c>
      <c r="AG1674">
        <f>AG1673*(1-(AG$1+AG$5))^($A1674-$A1673)*(1+2*(E1674/E1673-1))</f>
        <v>44398920.667198211</v>
      </c>
      <c r="AK1674">
        <f t="shared" si="257"/>
        <v>10.414617751620185</v>
      </c>
      <c r="AO1674">
        <f>AO1673*(1-AO$1+H1673)^($A1674-$A1673)*(2-E1674/E1673)</f>
        <v>10.431710835826106</v>
      </c>
    </row>
    <row r="1675" spans="1:41" x14ac:dyDescent="0.25">
      <c r="A1675" s="1">
        <v>40491</v>
      </c>
      <c r="B1675" s="12">
        <v>19.079999999999998</v>
      </c>
      <c r="C1675" s="12">
        <v>21.53</v>
      </c>
      <c r="D1675">
        <v>18420.29</v>
      </c>
      <c r="E1675">
        <v>16464.39</v>
      </c>
      <c r="F1675">
        <v>159966.03</v>
      </c>
      <c r="G1675">
        <v>143002.21</v>
      </c>
      <c r="H1675">
        <f>(1/(1-91/360*VLOOKUP($A1675,Tbills!$B$4:$C$974,2,1)/100))^((1)/91)-1</f>
        <v>3.4727769306908129E-6</v>
      </c>
      <c r="I1675" s="2">
        <f t="shared" si="256"/>
        <v>11646.826129270999</v>
      </c>
      <c r="J1675">
        <f>VLOOKUP(A1675,'VXX-IV'!A$1:C$4500,3,0)</f>
        <v>11647.67</v>
      </c>
      <c r="K1675" s="10">
        <f t="shared" ref="K1675:K1738" si="258">I1675/J1675-1</f>
        <v>-7.2449745657343634E-5</v>
      </c>
      <c r="L1675">
        <f t="shared" si="250"/>
        <v>246822158.69163233</v>
      </c>
      <c r="O1675">
        <f t="shared" si="251"/>
        <v>1506107.6084479128</v>
      </c>
      <c r="R1675">
        <f t="shared" si="252"/>
        <v>17.707963455444521</v>
      </c>
      <c r="U1675" s="2">
        <f t="shared" si="253"/>
        <v>279.02189291406813</v>
      </c>
      <c r="V1675">
        <f>VLOOKUP(A1675,'VXZ-IV'!A$1:C$4500,3,0)</f>
        <v>279</v>
      </c>
      <c r="W1675" s="10">
        <f t="shared" ref="W1675:W1738" si="259">U1675/V1675-1</f>
        <v>7.8469226050703611E-5</v>
      </c>
      <c r="X1675">
        <f t="shared" si="254"/>
        <v>12.993864794156202</v>
      </c>
      <c r="AB1675">
        <f t="shared" si="255"/>
        <v>9866.8947009113381</v>
      </c>
      <c r="AE1675">
        <f>ROW()</f>
        <v>1675</v>
      </c>
      <c r="AF1675">
        <f t="shared" si="249"/>
        <v>0.88620529493729672</v>
      </c>
      <c r="AG1675">
        <f>AG1674*(1-(AG$1+AG$5))^($A1675-$A1674)*(1+2*(E1675/E1674-1))</f>
        <v>44812034.915344544</v>
      </c>
      <c r="AK1675">
        <f t="shared" si="257"/>
        <v>10.365505902101837</v>
      </c>
      <c r="AO1675">
        <f>AO1674*(1-AO$1+H1674)^($A1675-$A1674)*(2-E1675/E1674)</f>
        <v>10.382654001929364</v>
      </c>
    </row>
    <row r="1676" spans="1:41" x14ac:dyDescent="0.25">
      <c r="A1676" s="1">
        <v>40492</v>
      </c>
      <c r="B1676" s="12">
        <v>18.47</v>
      </c>
      <c r="C1676" s="12">
        <v>21.28</v>
      </c>
      <c r="D1676">
        <v>18229.88</v>
      </c>
      <c r="E1676">
        <v>16294.14</v>
      </c>
      <c r="F1676">
        <v>159992.1</v>
      </c>
      <c r="G1676">
        <v>143025.01999999999</v>
      </c>
      <c r="H1676">
        <f>(1/(1-91/360*VLOOKUP($A1676,Tbills!$B$4:$C$974,2,1)/100))^((1)/91)-1</f>
        <v>3.4727769306908129E-6</v>
      </c>
      <c r="I1676" s="2">
        <f t="shared" si="256"/>
        <v>11526.152172074831</v>
      </c>
      <c r="J1676">
        <f>VLOOKUP(A1676,'VXX-IV'!A$1:C$4500,3,0)</f>
        <v>11526.98</v>
      </c>
      <c r="K1676" s="10">
        <f t="shared" si="258"/>
        <v>-7.1816549102043936E-5</v>
      </c>
      <c r="L1676">
        <f t="shared" si="250"/>
        <v>241707542.84118545</v>
      </c>
      <c r="O1676">
        <f t="shared" si="251"/>
        <v>1482696.7867280005</v>
      </c>
      <c r="R1676">
        <f t="shared" si="252"/>
        <v>17.798713404419114</v>
      </c>
      <c r="U1676" s="2">
        <f t="shared" si="253"/>
        <v>279.06056104187104</v>
      </c>
      <c r="V1676">
        <f>VLOOKUP(A1676,'VXZ-IV'!A$1:C$4500,3,0)</f>
        <v>279.04000000000002</v>
      </c>
      <c r="W1676" s="10">
        <f t="shared" si="259"/>
        <v>7.368492643000657E-5</v>
      </c>
      <c r="X1676">
        <f t="shared" si="254"/>
        <v>12.991356767709398</v>
      </c>
      <c r="AB1676">
        <f t="shared" si="255"/>
        <v>9764.5256387480858</v>
      </c>
      <c r="AE1676">
        <f>ROW()</f>
        <v>1676</v>
      </c>
      <c r="AF1676">
        <f t="shared" si="249"/>
        <v>0.86795112781954875</v>
      </c>
      <c r="AG1676">
        <f>AG1675*(1-(AG$1+AG$5))^($A1676-$A1675)*(1+2*(E1676/E1675-1))</f>
        <v>43883798.482502051</v>
      </c>
      <c r="AK1676">
        <f t="shared" si="257"/>
        <v>10.472202631130372</v>
      </c>
      <c r="AO1676">
        <f>AO1675*(1-AO$1+H1675)^($A1676-$A1675)*(2-E1676/E1675)</f>
        <v>10.489664262598721</v>
      </c>
    </row>
    <row r="1677" spans="1:41" x14ac:dyDescent="0.25">
      <c r="A1677" s="1">
        <v>40493</v>
      </c>
      <c r="B1677" s="12">
        <v>18.64</v>
      </c>
      <c r="C1677" s="12">
        <v>21.47</v>
      </c>
      <c r="D1677">
        <v>18390.400000000001</v>
      </c>
      <c r="E1677">
        <v>16437.560000000001</v>
      </c>
      <c r="F1677">
        <v>162072.32999999999</v>
      </c>
      <c r="G1677">
        <v>144884.14000000001</v>
      </c>
      <c r="H1677">
        <f>(1/(1-91/360*VLOOKUP($A1677,Tbills!$B$4:$C$974,2,1)/100))^((1)/91)-1</f>
        <v>3.4727769306908129E-6</v>
      </c>
      <c r="I1677" s="2">
        <f t="shared" si="256"/>
        <v>11627.36015313206</v>
      </c>
      <c r="J1677">
        <f>VLOOKUP(A1677,'VXX-IV'!A$1:C$4500,3,0)</f>
        <v>11628.2</v>
      </c>
      <c r="K1677" s="10">
        <f t="shared" si="258"/>
        <v>-7.2225010572579684E-5</v>
      </c>
      <c r="L1677">
        <f t="shared" si="250"/>
        <v>245952267.474475</v>
      </c>
      <c r="O1677">
        <f t="shared" si="251"/>
        <v>1502222.0686096696</v>
      </c>
      <c r="R1677">
        <f t="shared" si="252"/>
        <v>17.719580765615305</v>
      </c>
      <c r="U1677" s="2">
        <f t="shared" si="253"/>
        <v>282.68203567270439</v>
      </c>
      <c r="V1677">
        <f>VLOOKUP(A1677,'VXZ-IV'!A$1:C$4500,3,0)</f>
        <v>282.68</v>
      </c>
      <c r="W1677" s="10">
        <f t="shared" si="259"/>
        <v>7.2013326177788883E-6</v>
      </c>
      <c r="X1677">
        <f t="shared" si="254"/>
        <v>12.822058047303319</v>
      </c>
      <c r="AB1677">
        <f t="shared" si="255"/>
        <v>9850.1289449672749</v>
      </c>
      <c r="AE1677">
        <f>ROW()</f>
        <v>1677</v>
      </c>
      <c r="AF1677">
        <f t="shared" si="249"/>
        <v>0.86818816953889155</v>
      </c>
      <c r="AG1677">
        <f>AG1676*(1-(AG$1+AG$5))^($A1677-$A1676)*(1+2*(E1677/E1676-1))</f>
        <v>44654818.518374451</v>
      </c>
      <c r="AK1677">
        <f t="shared" si="257"/>
        <v>10.379543505992107</v>
      </c>
      <c r="AO1677">
        <f>AO1676*(1-AO$1+H1676)^($A1677-$A1676)*(2-E1677/E1676)</f>
        <v>10.396986443246998</v>
      </c>
    </row>
    <row r="1678" spans="1:41" x14ac:dyDescent="0.25">
      <c r="A1678" s="1">
        <v>40494</v>
      </c>
      <c r="B1678" s="12">
        <v>20.61</v>
      </c>
      <c r="C1678" s="12">
        <v>22.93</v>
      </c>
      <c r="D1678">
        <v>19481.38</v>
      </c>
      <c r="E1678">
        <v>17412.64</v>
      </c>
      <c r="F1678">
        <v>167007.32</v>
      </c>
      <c r="G1678">
        <v>149295.26</v>
      </c>
      <c r="H1678">
        <f>(1/(1-91/360*VLOOKUP($A1678,Tbills!$B$4:$C$974,2,1)/100))^((1)/91)-1</f>
        <v>3.4727769306908129E-6</v>
      </c>
      <c r="I1678" s="2">
        <f t="shared" si="256"/>
        <v>12316.833687590579</v>
      </c>
      <c r="J1678">
        <f>VLOOKUP(A1678,'VXX-IV'!A$1:C$4500,3,0)</f>
        <v>12317.72</v>
      </c>
      <c r="K1678" s="10">
        <f t="shared" si="258"/>
        <v>-7.195425853323556E-5</v>
      </c>
      <c r="L1678">
        <f t="shared" si="250"/>
        <v>275120680.40992814</v>
      </c>
      <c r="O1678">
        <f t="shared" si="251"/>
        <v>1635835.2012336492</v>
      </c>
      <c r="R1678">
        <f t="shared" si="252"/>
        <v>17.19323861229763</v>
      </c>
      <c r="U1678" s="2">
        <f t="shared" si="253"/>
        <v>291.28240485373919</v>
      </c>
      <c r="V1678">
        <f>VLOOKUP(A1678,'VXZ-IV'!A$1:C$4500,3,0)</f>
        <v>291.27999999999997</v>
      </c>
      <c r="W1678" s="10">
        <f t="shared" si="259"/>
        <v>8.2561581269402495E-6</v>
      </c>
      <c r="X1678">
        <f t="shared" si="254"/>
        <v>12.431263032155622</v>
      </c>
      <c r="AB1678">
        <f t="shared" si="255"/>
        <v>10434.077158371412</v>
      </c>
      <c r="AE1678">
        <f>ROW()</f>
        <v>1678</v>
      </c>
      <c r="AF1678">
        <f t="shared" si="249"/>
        <v>0.89882250327082425</v>
      </c>
      <c r="AG1678">
        <f>AG1677*(1-(AG$1+AG$5))^($A1678-$A1677)*(1+2*(E1678/E1677-1))</f>
        <v>49951004.261665568</v>
      </c>
      <c r="AK1678">
        <f t="shared" si="257"/>
        <v>9.7633717432245444</v>
      </c>
      <c r="AO1678">
        <f>AO1677*(1-AO$1+H1677)^($A1678-$A1677)*(2-E1678/E1677)</f>
        <v>9.7799069446873723</v>
      </c>
    </row>
    <row r="1679" spans="1:41" x14ac:dyDescent="0.25">
      <c r="A1679" s="1">
        <v>40497</v>
      </c>
      <c r="B1679" s="12">
        <v>20.2</v>
      </c>
      <c r="C1679" s="12">
        <v>22.81</v>
      </c>
      <c r="D1679">
        <v>19190.16</v>
      </c>
      <c r="E1679">
        <v>17152.16</v>
      </c>
      <c r="F1679">
        <v>164882.29</v>
      </c>
      <c r="G1679">
        <v>147394.04999999999</v>
      </c>
      <c r="H1679">
        <f>(1/(1-91/360*VLOOKUP($A1679,Tbills!$B$4:$C$974,2,1)/100))^((1)/91)-1</f>
        <v>3.7506470229597966E-6</v>
      </c>
      <c r="I1679" s="2">
        <f t="shared" si="256"/>
        <v>12131.826366354997</v>
      </c>
      <c r="J1679">
        <f>VLOOKUP(A1679,'VXX-IV'!A$1:C$4500,3,0)</f>
        <v>12132.7</v>
      </c>
      <c r="K1679" s="10">
        <f t="shared" si="258"/>
        <v>-7.2006531522617045E-5</v>
      </c>
      <c r="L1679">
        <f t="shared" si="250"/>
        <v>266856293.23605296</v>
      </c>
      <c r="O1679">
        <f t="shared" si="251"/>
        <v>1598967.2446407727</v>
      </c>
      <c r="R1679">
        <f t="shared" si="252"/>
        <v>17.319488552687538</v>
      </c>
      <c r="U1679" s="2">
        <f t="shared" si="253"/>
        <v>287.55504132416371</v>
      </c>
      <c r="V1679">
        <f>VLOOKUP(A1679,'VXZ-IV'!A$1:C$4500,3,0)</f>
        <v>287.56</v>
      </c>
      <c r="W1679" s="10">
        <f t="shared" si="259"/>
        <v>-1.7243969384850288E-5</v>
      </c>
      <c r="X1679">
        <f t="shared" si="254"/>
        <v>12.588314517182562</v>
      </c>
      <c r="AB1679">
        <f t="shared" si="255"/>
        <v>10276.916220571011</v>
      </c>
      <c r="AE1679">
        <f>ROW()</f>
        <v>1679</v>
      </c>
      <c r="AF1679">
        <f t="shared" si="249"/>
        <v>0.8855765015344147</v>
      </c>
      <c r="AG1679">
        <f>AG1678*(1-(AG$1+AG$5))^($A1679-$A1678)*(1+2*(E1679/E1678-1))</f>
        <v>48451646.748492457</v>
      </c>
      <c r="AK1679">
        <f t="shared" si="257"/>
        <v>9.9080399023708221</v>
      </c>
      <c r="AO1679">
        <f>AO1678*(1-AO$1+H1678)^($A1679-$A1678)*(2-E1679/E1678)</f>
        <v>9.9252090449398942</v>
      </c>
    </row>
    <row r="1680" spans="1:41" x14ac:dyDescent="0.25">
      <c r="A1680" s="1">
        <v>40498</v>
      </c>
      <c r="B1680" s="12">
        <v>22.58</v>
      </c>
      <c r="C1680" s="12">
        <v>24.08</v>
      </c>
      <c r="D1680">
        <v>20009.59</v>
      </c>
      <c r="E1680">
        <v>17884.5</v>
      </c>
      <c r="F1680">
        <v>169153.28</v>
      </c>
      <c r="G1680">
        <v>151211.49</v>
      </c>
      <c r="H1680">
        <f>(1/(1-91/360*VLOOKUP($A1680,Tbills!$B$4:$C$974,2,1)/100))^((1)/91)-1</f>
        <v>3.7506470229597966E-6</v>
      </c>
      <c r="I1680" s="2">
        <f t="shared" si="256"/>
        <v>12649.553331621302</v>
      </c>
      <c r="J1680">
        <f>VLOOKUP(A1680,'VXX-IV'!A$1:C$4500,3,0)</f>
        <v>12650.47</v>
      </c>
      <c r="K1680" s="10">
        <f t="shared" si="258"/>
        <v>-7.2461211219621013E-5</v>
      </c>
      <c r="L1680">
        <f t="shared" si="250"/>
        <v>289632032.68242478</v>
      </c>
      <c r="O1680">
        <f t="shared" si="251"/>
        <v>1701315.7597521795</v>
      </c>
      <c r="R1680">
        <f t="shared" si="252"/>
        <v>16.94898014584102</v>
      </c>
      <c r="U1680" s="2">
        <f t="shared" si="253"/>
        <v>294.99646312930548</v>
      </c>
      <c r="V1680">
        <f>VLOOKUP(A1680,'VXZ-IV'!A$1:C$4500,3,0)</f>
        <v>295</v>
      </c>
      <c r="W1680" s="10">
        <f t="shared" si="259"/>
        <v>-1.1989392184830194E-5</v>
      </c>
      <c r="X1680">
        <f t="shared" si="254"/>
        <v>12.261875254013582</v>
      </c>
      <c r="AB1680">
        <f t="shared" si="255"/>
        <v>10715.332648530386</v>
      </c>
      <c r="AE1680">
        <f>ROW()</f>
        <v>1680</v>
      </c>
      <c r="AF1680">
        <f t="shared" si="249"/>
        <v>0.93770764119601324</v>
      </c>
      <c r="AG1680">
        <f>AG1679*(1-(AG$1+AG$5))^($A1680-$A1679)*(1+2*(E1680/E1679-1))</f>
        <v>52587321.860974446</v>
      </c>
      <c r="AK1680">
        <f t="shared" si="257"/>
        <v>9.4845578918129014</v>
      </c>
      <c r="AO1680">
        <f>AO1679*(1-AO$1+H1679)^($A1680-$A1679)*(2-E1680/E1679)</f>
        <v>9.5011199499564079</v>
      </c>
    </row>
    <row r="1681" spans="1:43" x14ac:dyDescent="0.25">
      <c r="A1681" s="1">
        <v>40499</v>
      </c>
      <c r="B1681" s="12">
        <v>21.76</v>
      </c>
      <c r="C1681" s="12">
        <v>23.83</v>
      </c>
      <c r="D1681">
        <v>19570.86</v>
      </c>
      <c r="E1681">
        <v>17492.3</v>
      </c>
      <c r="F1681">
        <v>167020.45000000001</v>
      </c>
      <c r="G1681">
        <v>149304.32000000001</v>
      </c>
      <c r="H1681">
        <f>(1/(1-91/360*VLOOKUP($A1681,Tbills!$B$4:$C$974,2,1)/100))^((1)/91)-1</f>
        <v>3.7506470229597966E-6</v>
      </c>
      <c r="I1681" s="2">
        <f t="shared" si="256"/>
        <v>12371.897717887594</v>
      </c>
      <c r="J1681">
        <f>VLOOKUP(A1681,'VXX-IV'!A$1:C$4500,3,0)</f>
        <v>12372.79</v>
      </c>
      <c r="K1681" s="10">
        <f t="shared" si="258"/>
        <v>-7.2116484027162642E-5</v>
      </c>
      <c r="L1681">
        <f t="shared" si="250"/>
        <v>276917521.16088527</v>
      </c>
      <c r="O1681">
        <f t="shared" si="251"/>
        <v>1645296.5426992672</v>
      </c>
      <c r="R1681">
        <f t="shared" si="252"/>
        <v>17.134047768084784</v>
      </c>
      <c r="U1681" s="2">
        <f t="shared" si="253"/>
        <v>291.26979170255993</v>
      </c>
      <c r="V1681">
        <f>VLOOKUP(A1681,'VXZ-IV'!A$1:C$4500,3,0)</f>
        <v>291.24</v>
      </c>
      <c r="W1681" s="10">
        <f t="shared" si="259"/>
        <v>1.0229261969474379E-4</v>
      </c>
      <c r="X1681">
        <f t="shared" si="254"/>
        <v>12.416116707219514</v>
      </c>
      <c r="AB1681">
        <f t="shared" si="255"/>
        <v>10479.984250735437</v>
      </c>
      <c r="AE1681">
        <f>ROW()</f>
        <v>1681</v>
      </c>
      <c r="AF1681">
        <f t="shared" si="249"/>
        <v>0.91313470415442732</v>
      </c>
      <c r="AG1681">
        <f>AG1680*(1-(AG$1+AG$5))^($A1681-$A1680)*(1+2*(E1681/E1680-1))</f>
        <v>50279189.192513525</v>
      </c>
      <c r="AK1681">
        <f t="shared" si="257"/>
        <v>9.6920990551850164</v>
      </c>
      <c r="AO1681">
        <f>AO1680*(1-AO$1+H1680)^($A1681-$A1680)*(2-E1681/E1680)</f>
        <v>9.7091530457810897</v>
      </c>
    </row>
    <row r="1682" spans="1:43" x14ac:dyDescent="0.25">
      <c r="A1682" s="1">
        <v>40500</v>
      </c>
      <c r="B1682" s="12">
        <v>18.75</v>
      </c>
      <c r="C1682" s="12">
        <v>22.43</v>
      </c>
      <c r="D1682">
        <v>18231.189999999999</v>
      </c>
      <c r="E1682">
        <v>16294.84</v>
      </c>
      <c r="F1682">
        <v>162247.98000000001</v>
      </c>
      <c r="G1682">
        <v>145037.51</v>
      </c>
      <c r="H1682">
        <f>(1/(1-91/360*VLOOKUP($A1682,Tbills!$B$4:$C$974,2,1)/100))^((1)/91)-1</f>
        <v>3.7506470229597966E-6</v>
      </c>
      <c r="I1682" s="2">
        <f t="shared" si="256"/>
        <v>11524.732083072529</v>
      </c>
      <c r="J1682">
        <f>VLOOKUP(A1682,'VXX-IV'!A$1:C$4500,3,0)</f>
        <v>11525.56</v>
      </c>
      <c r="K1682" s="10">
        <f t="shared" si="258"/>
        <v>-7.1833119385966704E-5</v>
      </c>
      <c r="L1682">
        <f t="shared" si="250"/>
        <v>238994056.48210406</v>
      </c>
      <c r="O1682">
        <f t="shared" si="251"/>
        <v>1476300.1582377881</v>
      </c>
      <c r="R1682">
        <f t="shared" si="252"/>
        <v>17.719714373473575</v>
      </c>
      <c r="U1682" s="2">
        <f t="shared" si="253"/>
        <v>282.94010117911677</v>
      </c>
      <c r="V1682">
        <f>VLOOKUP(A1682,'VXZ-IV'!A$1:C$4500,3,0)</f>
        <v>282.92</v>
      </c>
      <c r="W1682" s="10">
        <f t="shared" si="259"/>
        <v>7.1048985991639668E-5</v>
      </c>
      <c r="X1682">
        <f t="shared" si="254"/>
        <v>12.770519303263161</v>
      </c>
      <c r="AB1682">
        <f t="shared" si="255"/>
        <v>9762.2218163638172</v>
      </c>
      <c r="AE1682">
        <f>ROW()</f>
        <v>1682</v>
      </c>
      <c r="AF1682">
        <f t="shared" si="249"/>
        <v>0.83593401694159608</v>
      </c>
      <c r="AG1682">
        <f>AG1681*(1-(AG$1+AG$5))^($A1682-$A1681)*(1+2*(E1682/E1681-1))</f>
        <v>43393861.598500907</v>
      </c>
      <c r="AK1682">
        <f t="shared" si="257"/>
        <v>10.355103013333324</v>
      </c>
      <c r="AO1682">
        <f>AO1681*(1-AO$1+H1681)^($A1682-$A1681)*(2-E1682/E1681)</f>
        <v>10.373461993519557</v>
      </c>
    </row>
    <row r="1683" spans="1:43" x14ac:dyDescent="0.25">
      <c r="A1683" s="1">
        <v>40501</v>
      </c>
      <c r="B1683" s="12">
        <v>18.04</v>
      </c>
      <c r="C1683" s="12">
        <v>21.4</v>
      </c>
      <c r="D1683">
        <v>18011</v>
      </c>
      <c r="E1683">
        <v>16097.97</v>
      </c>
      <c r="F1683">
        <v>161334.94</v>
      </c>
      <c r="G1683">
        <v>144220.78</v>
      </c>
      <c r="H1683">
        <f>(1/(1-91/360*VLOOKUP($A1683,Tbills!$B$4:$C$974,2,1)/100))^((1)/91)-1</f>
        <v>3.7506470229597966E-6</v>
      </c>
      <c r="I1683" s="2">
        <f t="shared" si="256"/>
        <v>11385.262739557429</v>
      </c>
      <c r="J1683">
        <f>VLOOKUP(A1683,'VXX-IV'!A$1:C$4500,3,0)</f>
        <v>11386.08</v>
      </c>
      <c r="K1683" s="10">
        <f t="shared" si="258"/>
        <v>-7.1777156191665803E-5</v>
      </c>
      <c r="L1683">
        <f t="shared" si="250"/>
        <v>233209460.91144365</v>
      </c>
      <c r="O1683">
        <f t="shared" si="251"/>
        <v>1449496.9012691374</v>
      </c>
      <c r="R1683">
        <f t="shared" si="252"/>
        <v>17.825950986355302</v>
      </c>
      <c r="U1683" s="2">
        <f t="shared" si="253"/>
        <v>281.34101382017337</v>
      </c>
      <c r="V1683">
        <f>VLOOKUP(A1683,'VXZ-IV'!A$1:C$4500,3,0)</f>
        <v>281.32</v>
      </c>
      <c r="W1683" s="10">
        <f t="shared" si="259"/>
        <v>7.4697213754415515E-5</v>
      </c>
      <c r="X1683">
        <f t="shared" si="254"/>
        <v>12.842005364750845</v>
      </c>
      <c r="AB1683">
        <f t="shared" si="255"/>
        <v>9643.940954638565</v>
      </c>
      <c r="AE1683">
        <f>ROW()</f>
        <v>1683</v>
      </c>
      <c r="AF1683">
        <f t="shared" si="249"/>
        <v>0.84299065420560748</v>
      </c>
      <c r="AG1683">
        <f>AG1682*(1-(AG$1+AG$5))^($A1683-$A1682)*(1+2*(E1683/E1682-1))</f>
        <v>42343888.020236544</v>
      </c>
      <c r="AK1683">
        <f t="shared" si="257"/>
        <v>10.479722543362408</v>
      </c>
      <c r="AO1683">
        <f>AO1682*(1-AO$1+H1682)^($A1683-$A1682)*(2-E1683/E1682)</f>
        <v>10.498442517148128</v>
      </c>
    </row>
    <row r="1684" spans="1:43" x14ac:dyDescent="0.25">
      <c r="A1684" s="1">
        <v>40504</v>
      </c>
      <c r="B1684" s="12">
        <v>18.37</v>
      </c>
      <c r="C1684" s="12">
        <v>21.33</v>
      </c>
      <c r="D1684">
        <v>17414.060000000001</v>
      </c>
      <c r="E1684">
        <v>15564.26</v>
      </c>
      <c r="F1684">
        <v>159852.66</v>
      </c>
      <c r="G1684">
        <v>142894.12</v>
      </c>
      <c r="H1684">
        <f>(1/(1-91/360*VLOOKUP($A1684,Tbills!$B$4:$C$974,2,1)/100))^((1)/91)-1</f>
        <v>3.8895847329634137E-6</v>
      </c>
      <c r="I1684" s="2">
        <f t="shared" si="256"/>
        <v>11007.114857274462</v>
      </c>
      <c r="J1684">
        <f>VLOOKUP(A1684,'VXX-IV'!A$1:C$4500,3,0)</f>
        <v>11007.91</v>
      </c>
      <c r="K1684" s="10">
        <f t="shared" si="258"/>
        <v>-7.2233759681683551E-5</v>
      </c>
      <c r="L1684">
        <f t="shared" si="250"/>
        <v>217718880.7652362</v>
      </c>
      <c r="O1684">
        <f t="shared" si="251"/>
        <v>1377273.0081254477</v>
      </c>
      <c r="R1684">
        <f t="shared" si="252"/>
        <v>18.118993159101709</v>
      </c>
      <c r="U1684" s="2">
        <f t="shared" si="253"/>
        <v>278.73577597456682</v>
      </c>
      <c r="V1684">
        <f>VLOOKUP(A1684,'VXZ-IV'!A$1:C$4500,3,0)</f>
        <v>278.72000000000003</v>
      </c>
      <c r="W1684" s="10">
        <f t="shared" si="259"/>
        <v>5.6601516097876114E-5</v>
      </c>
      <c r="X1684">
        <f t="shared" si="254"/>
        <v>12.958849800584428</v>
      </c>
      <c r="AB1684">
        <f t="shared" si="255"/>
        <v>9323.2317604023319</v>
      </c>
      <c r="AE1684">
        <f>ROW()</f>
        <v>1684</v>
      </c>
      <c r="AF1684">
        <f t="shared" si="249"/>
        <v>0.86122831692451962</v>
      </c>
      <c r="AG1684">
        <f>AG1683*(1-(AG$1+AG$5))^($A1684-$A1683)*(1+2*(E1684/E1683-1))</f>
        <v>39532163.718570165</v>
      </c>
      <c r="AK1684">
        <f t="shared" si="257"/>
        <v>10.82565313275869</v>
      </c>
      <c r="AO1684">
        <f>AO1683*(1-AO$1+H1683)^($A1684-$A1683)*(2-E1684/E1683)</f>
        <v>10.845425076254639</v>
      </c>
    </row>
    <row r="1685" spans="1:43" x14ac:dyDescent="0.25">
      <c r="A1685" s="1">
        <v>40505</v>
      </c>
      <c r="B1685" s="12">
        <v>20.63</v>
      </c>
      <c r="C1685" s="12">
        <v>22.59</v>
      </c>
      <c r="D1685">
        <v>18211.830000000002</v>
      </c>
      <c r="E1685">
        <v>16277.22</v>
      </c>
      <c r="F1685">
        <v>163403.31</v>
      </c>
      <c r="G1685">
        <v>146067.53</v>
      </c>
      <c r="H1685">
        <f>(1/(1-91/360*VLOOKUP($A1685,Tbills!$B$4:$C$974,2,1)/100))^((1)/91)-1</f>
        <v>3.8895847329634137E-6</v>
      </c>
      <c r="I1685" s="2">
        <f t="shared" si="256"/>
        <v>11511.090271286148</v>
      </c>
      <c r="J1685">
        <f>VLOOKUP(A1685,'VXX-IV'!A$1:C$4500,3,0)</f>
        <v>11511.91</v>
      </c>
      <c r="K1685" s="10">
        <f t="shared" si="258"/>
        <v>-7.1207012029450567E-5</v>
      </c>
      <c r="L1685">
        <f t="shared" si="250"/>
        <v>237655381.15382329</v>
      </c>
      <c r="O1685">
        <f t="shared" si="251"/>
        <v>1471857.5780934822</v>
      </c>
      <c r="R1685">
        <f t="shared" si="252"/>
        <v>17.703199858557358</v>
      </c>
      <c r="U1685" s="2">
        <f t="shared" si="253"/>
        <v>284.92011223002856</v>
      </c>
      <c r="V1685">
        <f>VLOOKUP(A1685,'VXZ-IV'!A$1:C$4500,3,0)</f>
        <v>284.92</v>
      </c>
      <c r="W1685" s="10">
        <f t="shared" si="259"/>
        <v>3.9390014228146697E-7</v>
      </c>
      <c r="X1685">
        <f t="shared" si="254"/>
        <v>12.670638717352643</v>
      </c>
      <c r="AB1685">
        <f t="shared" si="255"/>
        <v>9749.9658504167655</v>
      </c>
      <c r="AE1685">
        <f>ROW()</f>
        <v>1685</v>
      </c>
      <c r="AF1685">
        <f t="shared" si="249"/>
        <v>0.91323594510845507</v>
      </c>
      <c r="AG1685">
        <f>AG1684*(1-(AG$1+AG$5))^($A1685-$A1684)*(1+2*(E1685/E1684-1))</f>
        <v>43152449.483239122</v>
      </c>
      <c r="AK1685">
        <f t="shared" si="257"/>
        <v>10.329275803591838</v>
      </c>
      <c r="AO1685">
        <f>AO1684*(1-AO$1+H1684)^($A1685-$A1684)*(2-E1685/E1684)</f>
        <v>10.348280650100547</v>
      </c>
    </row>
    <row r="1686" spans="1:43" x14ac:dyDescent="0.25">
      <c r="A1686" s="1">
        <v>40506</v>
      </c>
      <c r="B1686" s="12">
        <v>19.559999999999999</v>
      </c>
      <c r="C1686" s="12">
        <v>21.81</v>
      </c>
      <c r="D1686">
        <v>17431.77</v>
      </c>
      <c r="E1686">
        <v>15579.96</v>
      </c>
      <c r="F1686">
        <v>161013.01</v>
      </c>
      <c r="G1686">
        <v>143930.25</v>
      </c>
      <c r="H1686">
        <f>(1/(1-91/360*VLOOKUP($A1686,Tbills!$B$4:$C$974,2,1)/100))^((1)/91)-1</f>
        <v>3.8895847329634137E-6</v>
      </c>
      <c r="I1686" s="2">
        <f t="shared" si="256"/>
        <v>11017.77170581166</v>
      </c>
      <c r="J1686">
        <f>VLOOKUP(A1686,'VXX-IV'!A$1:C$4500,3,0)</f>
        <v>11018.56</v>
      </c>
      <c r="K1686" s="10">
        <f t="shared" si="258"/>
        <v>-7.1542396496426797E-5</v>
      </c>
      <c r="L1686">
        <f t="shared" si="250"/>
        <v>217285728.6864472</v>
      </c>
      <c r="O1686">
        <f t="shared" si="251"/>
        <v>1377237.2074167901</v>
      </c>
      <c r="R1686">
        <f t="shared" si="252"/>
        <v>18.081554467282128</v>
      </c>
      <c r="U1686" s="2">
        <f t="shared" si="253"/>
        <v>280.74539165212218</v>
      </c>
      <c r="V1686">
        <f>VLOOKUP(A1686,'VXZ-IV'!A$1:C$4500,3,0)</f>
        <v>280.72000000000003</v>
      </c>
      <c r="W1686" s="10">
        <f t="shared" si="259"/>
        <v>9.0451881312958449E-5</v>
      </c>
      <c r="X1686">
        <f t="shared" si="254"/>
        <v>12.855611736760885</v>
      </c>
      <c r="AB1686">
        <f t="shared" si="255"/>
        <v>9331.9855485356329</v>
      </c>
      <c r="AE1686">
        <f>ROW()</f>
        <v>1686</v>
      </c>
      <c r="AF1686">
        <f t="shared" si="249"/>
        <v>0.89683631361760663</v>
      </c>
      <c r="AG1686">
        <f>AG1685*(1-(AG$1+AG$5))^($A1686-$A1685)*(1+2*(E1686/E1685-1))</f>
        <v>39454115.495324984</v>
      </c>
      <c r="AK1686">
        <f t="shared" si="257"/>
        <v>10.771244677990069</v>
      </c>
      <c r="AO1686">
        <f>AO1685*(1-AO$1+H1685)^($A1686-$A1685)*(2-E1686/E1685)</f>
        <v>10.791208159013545</v>
      </c>
    </row>
    <row r="1687" spans="1:43" x14ac:dyDescent="0.25">
      <c r="A1687" s="1">
        <v>40508</v>
      </c>
      <c r="B1687" s="12">
        <v>22.22</v>
      </c>
      <c r="C1687" s="12">
        <v>21.81</v>
      </c>
      <c r="D1687">
        <v>18549.060000000001</v>
      </c>
      <c r="E1687">
        <v>16578.43</v>
      </c>
      <c r="F1687">
        <v>165498.10999999999</v>
      </c>
      <c r="G1687">
        <v>147938.38</v>
      </c>
      <c r="H1687">
        <f>(1/(1-91/360*VLOOKUP($A1687,Tbills!$B$4:$C$974,2,1)/100))^((1)/91)-1</f>
        <v>3.8895847329634137E-6</v>
      </c>
      <c r="I1687" s="2">
        <f t="shared" si="256"/>
        <v>11723.384490252654</v>
      </c>
      <c r="J1687">
        <f>VLOOKUP(A1687,'VXX-IV'!A$1:C$4500,3,0)</f>
        <v>11724.22</v>
      </c>
      <c r="K1687" s="10">
        <f t="shared" si="258"/>
        <v>-7.1263567840373909E-5</v>
      </c>
      <c r="L1687">
        <f t="shared" si="250"/>
        <v>245115773.27226546</v>
      </c>
      <c r="O1687">
        <f t="shared" si="251"/>
        <v>1509529.5814135589</v>
      </c>
      <c r="R1687">
        <f t="shared" si="252"/>
        <v>17.500577506220139</v>
      </c>
      <c r="U1687" s="2">
        <f t="shared" si="253"/>
        <v>288.55162622336275</v>
      </c>
      <c r="V1687">
        <f>VLOOKUP(A1687,'VXZ-IV'!A$1:C$4500,3,0)</f>
        <v>288.52</v>
      </c>
      <c r="W1687" s="10">
        <f t="shared" si="259"/>
        <v>1.0961535894482566E-4</v>
      </c>
      <c r="X1687">
        <f t="shared" si="254"/>
        <v>12.496784952131332</v>
      </c>
      <c r="AB1687">
        <f t="shared" si="255"/>
        <v>9929.3503610000807</v>
      </c>
      <c r="AE1687">
        <f>ROW()</f>
        <v>1687</v>
      </c>
      <c r="AF1687">
        <f t="shared" si="249"/>
        <v>1.0187987161852361</v>
      </c>
      <c r="AG1687">
        <f>AG1686*(1-(AG$1+AG$5))^($A1687-$A1686)*(1+2*(E1687/E1686-1))</f>
        <v>44508092.749594152</v>
      </c>
      <c r="AK1687">
        <f t="shared" si="257"/>
        <v>10.080010897306286</v>
      </c>
      <c r="AO1687">
        <f>AO1686*(1-AO$1+H1686)^($A1687-$A1686)*(2-E1687/E1686)</f>
        <v>10.098965489568</v>
      </c>
    </row>
    <row r="1688" spans="1:43" x14ac:dyDescent="0.25">
      <c r="A1688" s="1">
        <v>40511</v>
      </c>
      <c r="B1688" s="12">
        <v>21.53</v>
      </c>
      <c r="C1688" s="12">
        <v>23.35</v>
      </c>
      <c r="D1688">
        <v>18729.18</v>
      </c>
      <c r="E1688">
        <v>16739.22</v>
      </c>
      <c r="F1688">
        <v>165440.95999999999</v>
      </c>
      <c r="G1688">
        <v>147885.57</v>
      </c>
      <c r="H1688">
        <f>(1/(1-91/360*VLOOKUP($A1688,Tbills!$B$4:$C$974,2,1)/100))^((1)/91)-1</f>
        <v>4.8621984320984524E-6</v>
      </c>
      <c r="I1688" s="2">
        <f t="shared" si="256"/>
        <v>11836.358126415715</v>
      </c>
      <c r="J1688">
        <f>VLOOKUP(A1688,'VXX-IV'!A$1:C$4500,3,0)</f>
        <v>11837.2</v>
      </c>
      <c r="K1688" s="10">
        <f t="shared" si="258"/>
        <v>-7.1121007019114835E-5</v>
      </c>
      <c r="L1688">
        <f t="shared" si="250"/>
        <v>249840164.51016742</v>
      </c>
      <c r="O1688">
        <f t="shared" si="251"/>
        <v>1531335.5777361849</v>
      </c>
      <c r="R1688">
        <f t="shared" si="252"/>
        <v>17.413348918606026</v>
      </c>
      <c r="U1688" s="2">
        <f t="shared" si="253"/>
        <v>288.43088329425143</v>
      </c>
      <c r="V1688">
        <f>VLOOKUP(A1688,'VXZ-IV'!A$1:C$4500,3,0)</f>
        <v>288.39999999999998</v>
      </c>
      <c r="W1688" s="10">
        <f t="shared" si="259"/>
        <v>1.0708493152367105E-4</v>
      </c>
      <c r="X1688">
        <f t="shared" si="254"/>
        <v>12.500041231092441</v>
      </c>
      <c r="Y1688">
        <v>12.5</v>
      </c>
      <c r="AA1688" s="11">
        <f>X1688/Y1688-1</f>
        <v>3.2984873952202065E-6</v>
      </c>
      <c r="AB1688">
        <f t="shared" si="255"/>
        <v>10024.604021552546</v>
      </c>
      <c r="AE1688">
        <f>ROW()</f>
        <v>1688</v>
      </c>
      <c r="AF1688">
        <f t="shared" si="249"/>
        <v>0.92205567451820125</v>
      </c>
      <c r="AG1688">
        <f>AG1687*(1-(AG$1+AG$5))^($A1688-$A1687)*(1+2*(E1688/E1687-1))</f>
        <v>45366851.509797834</v>
      </c>
      <c r="AK1688">
        <f t="shared" si="257"/>
        <v>9.9808527059629117</v>
      </c>
      <c r="AO1688">
        <f>AO1687*(1-AO$1+H1687)^($A1688-$A1687)*(2-E1688/E1687)</f>
        <v>10.000025207513715</v>
      </c>
      <c r="AP1688">
        <v>10</v>
      </c>
      <c r="AQ1688" s="11">
        <f>AO1688/AP1688-1</f>
        <v>2.5207513716374308E-6</v>
      </c>
    </row>
    <row r="1689" spans="1:43" x14ac:dyDescent="0.25">
      <c r="A1689" s="1">
        <v>40512</v>
      </c>
      <c r="B1689" s="12">
        <v>23.54</v>
      </c>
      <c r="C1689" s="12">
        <v>25.19</v>
      </c>
      <c r="D1689">
        <v>20063.099999999999</v>
      </c>
      <c r="E1689">
        <v>17931.330000000002</v>
      </c>
      <c r="F1689">
        <v>170267.97</v>
      </c>
      <c r="G1689">
        <v>152199.65</v>
      </c>
      <c r="H1689">
        <f>(1/(1-91/360*VLOOKUP($A1689,Tbills!$B$4:$C$974,2,1)/100))^((1)/91)-1</f>
        <v>4.8621984320984524E-6</v>
      </c>
      <c r="I1689" s="2">
        <f t="shared" si="256"/>
        <v>12679.051953330461</v>
      </c>
      <c r="J1689">
        <f>VLOOKUP(A1689,'VXX-IV'!A$1:C$4500,3,0)</f>
        <v>12679.96</v>
      </c>
      <c r="K1689" s="10">
        <f t="shared" si="258"/>
        <v>-7.1612739278137383E-5</v>
      </c>
      <c r="L1689">
        <f t="shared" si="250"/>
        <v>285414173.61951572</v>
      </c>
      <c r="O1689">
        <f t="shared" si="251"/>
        <v>1694863.1852251478</v>
      </c>
      <c r="R1689">
        <f t="shared" si="252"/>
        <v>16.792530191884083</v>
      </c>
      <c r="U1689" s="2">
        <f t="shared" si="253"/>
        <v>296.83908684956651</v>
      </c>
      <c r="V1689">
        <f>VLOOKUP(A1689,'VXZ-IV'!A$1:C$4500,3,0)</f>
        <v>296.83999999999997</v>
      </c>
      <c r="W1689" s="10">
        <f t="shared" si="259"/>
        <v>-3.0762378165904991E-6</v>
      </c>
      <c r="X1689">
        <f t="shared" si="254"/>
        <v>12.135003388786805</v>
      </c>
      <c r="Z1689">
        <v>12.3</v>
      </c>
      <c r="AB1689">
        <f t="shared" si="255"/>
        <v>10738.147636748137</v>
      </c>
      <c r="AE1689">
        <f>ROW()</f>
        <v>1689</v>
      </c>
      <c r="AF1689">
        <f t="shared" si="249"/>
        <v>0.93449781659388642</v>
      </c>
      <c r="AG1689">
        <f>AG1688*(1-(AG$1+AG$5))^($A1689-$A1688)*(1+2*(E1689/E1688-1))</f>
        <v>51826848.975467384</v>
      </c>
      <c r="AK1689">
        <f t="shared" si="257"/>
        <v>9.2696187551428224</v>
      </c>
      <c r="AO1689">
        <f>AO1688*(1-AO$1+H1688)^($A1689-$A1688)*(2-E1689/E1688)</f>
        <v>9.287559248386648</v>
      </c>
      <c r="AQ1689" s="10">
        <v>9.56</v>
      </c>
    </row>
    <row r="1690" spans="1:43" x14ac:dyDescent="0.25">
      <c r="A1690" s="1">
        <v>40513</v>
      </c>
      <c r="B1690" s="12">
        <v>21.36</v>
      </c>
      <c r="C1690" s="12">
        <v>23.99</v>
      </c>
      <c r="D1690">
        <v>19062.12</v>
      </c>
      <c r="E1690">
        <v>17036.62</v>
      </c>
      <c r="F1690">
        <v>167206.82999999999</v>
      </c>
      <c r="G1690">
        <v>149462.60999999999</v>
      </c>
      <c r="H1690">
        <f>(1/(1-91/360*VLOOKUP($A1690,Tbills!$B$4:$C$974,2,1)/100))^((1)/91)-1</f>
        <v>4.8621984320984524E-6</v>
      </c>
      <c r="I1690" s="2">
        <f t="shared" si="256"/>
        <v>12046.180130045703</v>
      </c>
      <c r="J1690">
        <f>VLOOKUP(A1690,'VXX-IV'!A$1:C$4500,3,0)</f>
        <v>12047.04</v>
      </c>
      <c r="K1690" s="10">
        <f t="shared" si="258"/>
        <v>-7.137603546580884E-5</v>
      </c>
      <c r="L1690">
        <f t="shared" si="250"/>
        <v>256921490.85172218</v>
      </c>
      <c r="O1690">
        <f t="shared" si="251"/>
        <v>1567958.8201068512</v>
      </c>
      <c r="R1690">
        <f t="shared" si="252"/>
        <v>17.210696095916198</v>
      </c>
      <c r="U1690" s="2">
        <f t="shared" si="253"/>
        <v>291.49529703178797</v>
      </c>
      <c r="V1690">
        <f>VLOOKUP(A1690,'VXZ-IV'!A$1:C$4500,3,0)</f>
        <v>291.48</v>
      </c>
      <c r="W1690" s="10">
        <f t="shared" si="259"/>
        <v>5.2480553684564057E-5</v>
      </c>
      <c r="X1690">
        <f t="shared" si="254"/>
        <v>12.35283300475467</v>
      </c>
      <c r="Z1690">
        <v>12.45</v>
      </c>
      <c r="AB1690">
        <f t="shared" si="255"/>
        <v>10201.996311570134</v>
      </c>
      <c r="AE1690">
        <f>ROW()</f>
        <v>1690</v>
      </c>
      <c r="AF1690">
        <f t="shared" si="249"/>
        <v>0.89037098791162983</v>
      </c>
      <c r="AG1690">
        <f>AG1689*(1-(AG$1+AG$5))^($A1690-$A1689)*(1+2*(E1690/E1689-1))</f>
        <v>46653323.540396199</v>
      </c>
      <c r="AK1690">
        <f t="shared" si="257"/>
        <v>9.7316866956390253</v>
      </c>
      <c r="AO1690">
        <f>AO1689*(1-AO$1+H1689)^($A1690-$A1689)*(2-E1690/E1689)</f>
        <v>9.7506623925035179</v>
      </c>
      <c r="AQ1690" s="10">
        <v>9.7899999999999991</v>
      </c>
    </row>
    <row r="1691" spans="1:43" x14ac:dyDescent="0.25">
      <c r="A1691" s="1">
        <v>40514</v>
      </c>
      <c r="B1691" s="12">
        <v>19.39</v>
      </c>
      <c r="C1691" s="12">
        <v>21.99</v>
      </c>
      <c r="D1691">
        <v>17472.84</v>
      </c>
      <c r="E1691">
        <v>15616.13</v>
      </c>
      <c r="F1691">
        <v>160807.42000000001</v>
      </c>
      <c r="G1691">
        <v>143741.59</v>
      </c>
      <c r="H1691">
        <f>(1/(1-91/360*VLOOKUP($A1691,Tbills!$B$4:$C$974,2,1)/100))^((1)/91)-1</f>
        <v>4.8621984320984524E-6</v>
      </c>
      <c r="I1691" s="2">
        <f t="shared" si="256"/>
        <v>11041.575949976459</v>
      </c>
      <c r="J1691">
        <f>VLOOKUP(A1691,'VXX-IV'!A$1:C$4500,3,0)</f>
        <v>11042.36</v>
      </c>
      <c r="K1691" s="10">
        <f t="shared" si="258"/>
        <v>-7.1003845513284425E-5</v>
      </c>
      <c r="L1691">
        <f t="shared" si="250"/>
        <v>214069331.4631733</v>
      </c>
      <c r="O1691">
        <f t="shared" si="251"/>
        <v>1371811.2078063376</v>
      </c>
      <c r="R1691">
        <f t="shared" si="252"/>
        <v>17.927387756136064</v>
      </c>
      <c r="U1691" s="2">
        <f t="shared" si="253"/>
        <v>280.33223097378567</v>
      </c>
      <c r="V1691">
        <f>VLOOKUP(A1691,'VXZ-IV'!A$1:C$4500,3,0)</f>
        <v>280.32</v>
      </c>
      <c r="W1691" s="10">
        <f t="shared" si="259"/>
        <v>4.3632183881481268E-5</v>
      </c>
      <c r="X1691">
        <f t="shared" si="254"/>
        <v>12.82525365991305</v>
      </c>
      <c r="Z1691">
        <v>12.45</v>
      </c>
      <c r="AB1691">
        <f t="shared" si="255"/>
        <v>9351.041821324503</v>
      </c>
      <c r="AE1691">
        <f>ROW()</f>
        <v>1691</v>
      </c>
      <c r="AF1691">
        <f t="shared" si="249"/>
        <v>0.88176443838108243</v>
      </c>
      <c r="AG1691">
        <f>AG1690*(1-(AG$1+AG$5))^($A1691-$A1690)*(1+2*(E1691/E1690-1))</f>
        <v>38872233.34579473</v>
      </c>
      <c r="AK1691">
        <f t="shared" si="257"/>
        <v>10.542610331114499</v>
      </c>
      <c r="AO1691">
        <f>AO1690*(1-AO$1+H1690)^($A1691-$A1690)*(2-E1691/E1690)</f>
        <v>10.563319896027837</v>
      </c>
      <c r="AQ1691" s="10">
        <v>10.43</v>
      </c>
    </row>
    <row r="1692" spans="1:43" x14ac:dyDescent="0.25">
      <c r="A1692" s="1">
        <v>40515</v>
      </c>
      <c r="B1692" s="12">
        <v>18.010000000000002</v>
      </c>
      <c r="C1692" s="12">
        <v>21</v>
      </c>
      <c r="D1692">
        <v>16797.669999999998</v>
      </c>
      <c r="E1692">
        <v>15012.63</v>
      </c>
      <c r="F1692">
        <v>157352.88</v>
      </c>
      <c r="G1692">
        <v>140652.97</v>
      </c>
      <c r="H1692">
        <f>(1/(1-91/360*VLOOKUP($A1692,Tbills!$B$4:$C$974,2,1)/100))^((1)/91)-1</f>
        <v>4.8621984320984524E-6</v>
      </c>
      <c r="I1692" s="2">
        <f t="shared" si="256"/>
        <v>10614.65832694802</v>
      </c>
      <c r="J1692">
        <f>VLOOKUP(A1692,'VXX-IV'!A$1:C$4500,3,0)</f>
        <v>10615.42</v>
      </c>
      <c r="K1692" s="10">
        <f t="shared" si="258"/>
        <v>-7.1751570072664528E-5</v>
      </c>
      <c r="L1692">
        <f t="shared" si="250"/>
        <v>197515542.26844114</v>
      </c>
      <c r="O1692">
        <f t="shared" si="251"/>
        <v>1292245.2620336562</v>
      </c>
      <c r="R1692">
        <f t="shared" si="252"/>
        <v>18.272972042911828</v>
      </c>
      <c r="U1692" s="2">
        <f t="shared" si="253"/>
        <v>274.30331458098709</v>
      </c>
      <c r="V1692">
        <f>VLOOKUP(A1692,'VXZ-IV'!A$1:C$4500,3,0)</f>
        <v>274.27999999999997</v>
      </c>
      <c r="W1692" s="10">
        <f t="shared" si="259"/>
        <v>8.5002847408199855E-5</v>
      </c>
      <c r="X1692">
        <f t="shared" si="254"/>
        <v>13.100412999297788</v>
      </c>
      <c r="Z1692">
        <v>13.1</v>
      </c>
      <c r="AB1692">
        <f t="shared" si="255"/>
        <v>8989.348609086348</v>
      </c>
      <c r="AE1692">
        <f>ROW()</f>
        <v>1692</v>
      </c>
      <c r="AF1692">
        <f t="shared" si="249"/>
        <v>0.85761904761904773</v>
      </c>
      <c r="AG1692">
        <f>AG1691*(1-(AG$1+AG$5))^($A1692-$A1691)*(1+2*(E1692/E1691-1))</f>
        <v>35866516.77205085</v>
      </c>
      <c r="AK1692">
        <f t="shared" si="257"/>
        <v>10.9495294000432</v>
      </c>
      <c r="AO1692">
        <f>AO1691*(1-AO$1+H1691)^($A1692-$A1691)*(2-E1692/E1691)</f>
        <v>10.971196856184907</v>
      </c>
      <c r="AQ1692" s="10">
        <v>11.04</v>
      </c>
    </row>
    <row r="1693" spans="1:43" x14ac:dyDescent="0.25">
      <c r="A1693" s="1">
        <v>40518</v>
      </c>
      <c r="B1693" s="12">
        <v>18.02</v>
      </c>
      <c r="C1693" s="12">
        <v>21.04</v>
      </c>
      <c r="D1693">
        <v>16390.2</v>
      </c>
      <c r="E1693">
        <v>14648.25</v>
      </c>
      <c r="F1693">
        <v>156142.44</v>
      </c>
      <c r="G1693">
        <v>139568.94</v>
      </c>
      <c r="H1693">
        <f>(1/(1-91/360*VLOOKUP($A1693,Tbills!$B$4:$C$974,2,1)/100))^((1)/91)-1</f>
        <v>4.028524218879781E-6</v>
      </c>
      <c r="I1693" s="2">
        <f t="shared" si="256"/>
        <v>10356.415308183685</v>
      </c>
      <c r="J1693">
        <f>VLOOKUP(A1693,'VXX-IV'!A$1:C$4500,3,0)</f>
        <v>10357.16</v>
      </c>
      <c r="K1693" s="10">
        <f t="shared" si="258"/>
        <v>-7.1901159807818971E-5</v>
      </c>
      <c r="L1693">
        <f t="shared" si="250"/>
        <v>187904306.38402274</v>
      </c>
      <c r="O1693">
        <f t="shared" si="251"/>
        <v>1245072.1627713516</v>
      </c>
      <c r="R1693">
        <f t="shared" si="252"/>
        <v>18.492220766248359</v>
      </c>
      <c r="U1693" s="2">
        <f t="shared" si="253"/>
        <v>272.17332051932129</v>
      </c>
      <c r="V1693">
        <f>VLOOKUP(A1693,'VXZ-IV'!A$1:C$4500,3,0)</f>
        <v>272.16000000000003</v>
      </c>
      <c r="W1693" s="10">
        <f t="shared" si="259"/>
        <v>4.8943707088744404E-5</v>
      </c>
      <c r="X1693">
        <f t="shared" si="254"/>
        <v>13.200074296486196</v>
      </c>
      <c r="Z1693">
        <v>13.1</v>
      </c>
      <c r="AB1693">
        <f t="shared" si="255"/>
        <v>8770.2456762478887</v>
      </c>
      <c r="AE1693">
        <f>ROW()</f>
        <v>1693</v>
      </c>
      <c r="AF1693">
        <f t="shared" si="249"/>
        <v>0.85646387832699622</v>
      </c>
      <c r="AG1693">
        <f>AG1692*(1-(AG$1+AG$5))^($A1693-$A1692)*(1+2*(E1693/E1692-1))</f>
        <v>34121994.078671791</v>
      </c>
      <c r="AK1693">
        <f t="shared" si="257"/>
        <v>11.213724601304394</v>
      </c>
      <c r="AO1693">
        <f>AO1692*(1-AO$1+H1692)^($A1693-$A1692)*(2-E1693/E1692)</f>
        <v>11.236402008054647</v>
      </c>
      <c r="AQ1693" s="10">
        <v>11.25</v>
      </c>
    </row>
    <row r="1694" spans="1:43" x14ac:dyDescent="0.25">
      <c r="A1694" s="1">
        <v>40519</v>
      </c>
      <c r="B1694" s="12">
        <v>17.989999999999998</v>
      </c>
      <c r="C1694" s="12">
        <v>20.97</v>
      </c>
      <c r="D1694">
        <v>16324.42</v>
      </c>
      <c r="E1694">
        <v>14589.4</v>
      </c>
      <c r="F1694">
        <v>155957.93</v>
      </c>
      <c r="G1694">
        <v>139403.45000000001</v>
      </c>
      <c r="H1694">
        <f>(1/(1-91/360*VLOOKUP($A1694,Tbills!$B$4:$C$974,2,1)/100))^((1)/91)-1</f>
        <v>4.028524218879781E-6</v>
      </c>
      <c r="I1694" s="2">
        <f t="shared" si="256"/>
        <v>10314.59962904561</v>
      </c>
      <c r="J1694">
        <f>VLOOKUP(A1694,'VXX-IV'!A$1:C$4500,3,0)</f>
        <v>10315.34</v>
      </c>
      <c r="K1694" s="10">
        <f t="shared" si="258"/>
        <v>-7.1773781028072747E-5</v>
      </c>
      <c r="L1694">
        <f t="shared" si="250"/>
        <v>186386803.30472511</v>
      </c>
      <c r="O1694">
        <f t="shared" si="251"/>
        <v>1237527.2586814607</v>
      </c>
      <c r="R1694">
        <f t="shared" si="252"/>
        <v>18.528529799610553</v>
      </c>
      <c r="U1694" s="2">
        <f t="shared" si="253"/>
        <v>271.84507073188621</v>
      </c>
      <c r="V1694">
        <f>VLOOKUP(A1694,'VXZ-IV'!A$1:C$4500,3,0)</f>
        <v>271.83999999999997</v>
      </c>
      <c r="W1694" s="10">
        <f t="shared" si="259"/>
        <v>1.8653369210586135E-5</v>
      </c>
      <c r="X1694">
        <f t="shared" si="254"/>
        <v>13.215290357561596</v>
      </c>
      <c r="Z1694">
        <v>13.32</v>
      </c>
      <c r="AB1694">
        <f t="shared" si="255"/>
        <v>8734.7062752747534</v>
      </c>
      <c r="AE1694">
        <f>ROW()</f>
        <v>1694</v>
      </c>
      <c r="AF1694">
        <f t="shared" si="249"/>
        <v>0.85789222699093937</v>
      </c>
      <c r="AG1694">
        <f>AG1693*(1-(AG$1+AG$5))^($A1694-$A1693)*(1+2*(E1694/E1693-1))</f>
        <v>33846680.176597491</v>
      </c>
      <c r="AK1694">
        <f t="shared" si="257"/>
        <v>11.258251860433763</v>
      </c>
      <c r="AO1694">
        <f>AO1693*(1-AO$1+H1693)^($A1694-$A1693)*(2-E1694/E1693)</f>
        <v>11.281172941401845</v>
      </c>
      <c r="AQ1694" s="10">
        <v>11.36</v>
      </c>
    </row>
    <row r="1695" spans="1:43" x14ac:dyDescent="0.25">
      <c r="A1695" s="1">
        <v>40520</v>
      </c>
      <c r="B1695" s="12">
        <v>17.739999999999998</v>
      </c>
      <c r="C1695" s="12">
        <v>20.38</v>
      </c>
      <c r="D1695">
        <v>15837.74</v>
      </c>
      <c r="E1695">
        <v>14154.39</v>
      </c>
      <c r="F1695">
        <v>153032.46</v>
      </c>
      <c r="G1695">
        <v>136787.94</v>
      </c>
      <c r="H1695">
        <f>(1/(1-91/360*VLOOKUP($A1695,Tbills!$B$4:$C$974,2,1)/100))^((1)/91)-1</f>
        <v>4.028524218879781E-6</v>
      </c>
      <c r="I1695" s="2">
        <f t="shared" si="256"/>
        <v>10006.846419755182</v>
      </c>
      <c r="J1695">
        <f>VLOOKUP(A1695,'VXX-IV'!A$1:C$4500,3,0)</f>
        <v>10007.57</v>
      </c>
      <c r="K1695" s="10">
        <f t="shared" si="258"/>
        <v>-7.2303290890585181E-5</v>
      </c>
      <c r="L1695">
        <f t="shared" si="250"/>
        <v>175264650.18862298</v>
      </c>
      <c r="O1695">
        <f t="shared" si="251"/>
        <v>1182138.6677358004</v>
      </c>
      <c r="R1695">
        <f t="shared" si="252"/>
        <v>18.803910949117427</v>
      </c>
      <c r="U1695" s="2">
        <f t="shared" si="253"/>
        <v>266.73927724933702</v>
      </c>
      <c r="V1695">
        <f>VLOOKUP(A1695,'VXZ-IV'!A$1:C$4500,3,0)</f>
        <v>266.72000000000003</v>
      </c>
      <c r="W1695" s="10">
        <f t="shared" si="259"/>
        <v>7.2275229967777577E-5</v>
      </c>
      <c r="X1695">
        <f t="shared" si="254"/>
        <v>13.462794047095183</v>
      </c>
      <c r="Z1695">
        <v>13.47</v>
      </c>
      <c r="AB1695">
        <f t="shared" si="255"/>
        <v>8473.9693638546269</v>
      </c>
      <c r="AE1695">
        <f>ROW()</f>
        <v>1695</v>
      </c>
      <c r="AF1695">
        <f t="shared" si="249"/>
        <v>0.87046123650637874</v>
      </c>
      <c r="AG1695">
        <f>AG1694*(1-(AG$1+AG$5))^($A1695-$A1694)*(1+2*(E1695/E1694-1))</f>
        <v>31827204.610064209</v>
      </c>
      <c r="AK1695">
        <f t="shared" si="257"/>
        <v>11.593397513319763</v>
      </c>
      <c r="AO1695">
        <f>AO1694*(1-AO$1+H1694)^($A1695-$A1694)*(2-E1695/E1694)</f>
        <v>11.617159132046149</v>
      </c>
      <c r="AQ1695" s="10">
        <v>11.56</v>
      </c>
    </row>
    <row r="1696" spans="1:43" x14ac:dyDescent="0.25">
      <c r="A1696" s="1">
        <v>40521</v>
      </c>
      <c r="B1696" s="12">
        <v>17.25</v>
      </c>
      <c r="C1696" s="12">
        <v>19.98</v>
      </c>
      <c r="D1696">
        <v>15527.26</v>
      </c>
      <c r="E1696">
        <v>13876.85</v>
      </c>
      <c r="F1696">
        <v>151067.24</v>
      </c>
      <c r="G1696">
        <v>135030.78</v>
      </c>
      <c r="H1696">
        <f>(1/(1-91/360*VLOOKUP($A1696,Tbills!$B$4:$C$974,2,1)/100))^((1)/91)-1</f>
        <v>4.028524218879781E-6</v>
      </c>
      <c r="I1696" s="2">
        <f t="shared" si="256"/>
        <v>9810.434913597006</v>
      </c>
      <c r="J1696">
        <f>VLOOKUP(A1696,'VXX-IV'!A$1:C$4500,3,0)</f>
        <v>9811.14</v>
      </c>
      <c r="K1696" s="10">
        <f t="shared" si="258"/>
        <v>-7.1865899680667589E-5</v>
      </c>
      <c r="L1696">
        <f t="shared" si="250"/>
        <v>168384519.96708968</v>
      </c>
      <c r="O1696">
        <f t="shared" si="251"/>
        <v>1147330.8501503437</v>
      </c>
      <c r="R1696">
        <f t="shared" si="252"/>
        <v>18.987406597280145</v>
      </c>
      <c r="U1696" s="2">
        <f t="shared" si="253"/>
        <v>263.3074307517798</v>
      </c>
      <c r="V1696">
        <f>VLOOKUP(A1696,'VXZ-IV'!A$1:C$4500,3,0)</f>
        <v>263.27999999999997</v>
      </c>
      <c r="W1696" s="10">
        <f t="shared" si="259"/>
        <v>1.0418851329330181E-4</v>
      </c>
      <c r="X1696">
        <f t="shared" si="254"/>
        <v>13.635285936403248</v>
      </c>
      <c r="Z1696">
        <v>13.47</v>
      </c>
      <c r="AB1696">
        <f t="shared" si="255"/>
        <v>8307.5216888833002</v>
      </c>
      <c r="AE1696">
        <f>ROW()</f>
        <v>1696</v>
      </c>
      <c r="AF1696">
        <f t="shared" si="249"/>
        <v>0.86336336336336339</v>
      </c>
      <c r="AG1696">
        <f>AG1695*(1-(AG$1+AG$5))^($A1696-$A1695)*(1+2*(E1696/E1695-1))</f>
        <v>30578035.239545368</v>
      </c>
      <c r="AK1696">
        <f t="shared" si="257"/>
        <v>11.820170888060783</v>
      </c>
      <c r="AO1696">
        <f>AO1695*(1-AO$1+H1695)^($A1696-$A1695)*(2-E1696/E1695)</f>
        <v>11.844558596777846</v>
      </c>
      <c r="AQ1696" s="10">
        <v>11.82</v>
      </c>
    </row>
    <row r="1697" spans="1:43" x14ac:dyDescent="0.25">
      <c r="A1697" s="1">
        <v>40522</v>
      </c>
      <c r="B1697" s="12">
        <v>17.61</v>
      </c>
      <c r="C1697" s="12">
        <v>19.84</v>
      </c>
      <c r="D1697">
        <v>15460.85</v>
      </c>
      <c r="E1697">
        <v>13817.45</v>
      </c>
      <c r="F1697">
        <v>148315.07</v>
      </c>
      <c r="G1697">
        <v>132570.22</v>
      </c>
      <c r="H1697">
        <f>(1/(1-91/360*VLOOKUP($A1697,Tbills!$B$4:$C$974,2,1)/100))^((1)/91)-1</f>
        <v>4.028524218879781E-6</v>
      </c>
      <c r="I1697" s="2">
        <f t="shared" si="256"/>
        <v>9768.2375507494198</v>
      </c>
      <c r="J1697">
        <f>VLOOKUP(A1697,'VXX-IV'!A$1:C$4500,3,0)</f>
        <v>9768.94</v>
      </c>
      <c r="K1697" s="10">
        <f t="shared" si="258"/>
        <v>-7.1906394202514434E-5</v>
      </c>
      <c r="L1697">
        <f t="shared" si="250"/>
        <v>166936102.40384066</v>
      </c>
      <c r="O1697">
        <f t="shared" si="251"/>
        <v>1139925.6925593419</v>
      </c>
      <c r="R1697">
        <f t="shared" si="252"/>
        <v>19.027184320601005</v>
      </c>
      <c r="U1697" s="2">
        <f t="shared" si="253"/>
        <v>258.50414547458507</v>
      </c>
      <c r="V1697">
        <f>VLOOKUP(A1697,'VXZ-IV'!A$1:C$4500,3,0)</f>
        <v>258.48</v>
      </c>
      <c r="W1697" s="10">
        <f t="shared" si="259"/>
        <v>9.3413318574153692E-5</v>
      </c>
      <c r="X1697">
        <f t="shared" si="254"/>
        <v>13.883293480364937</v>
      </c>
      <c r="Z1697">
        <v>13.9</v>
      </c>
      <c r="AB1697">
        <f t="shared" si="255"/>
        <v>8271.6728541482516</v>
      </c>
      <c r="AE1697">
        <f>ROW()</f>
        <v>1697</v>
      </c>
      <c r="AF1697">
        <f t="shared" si="249"/>
        <v>0.88760080645161288</v>
      </c>
      <c r="AG1697">
        <f>AG1696*(1-(AG$1+AG$5))^($A1697-$A1696)*(1+2*(E1697/E1696-1))</f>
        <v>30315234.430816725</v>
      </c>
      <c r="AK1697">
        <f t="shared" si="257"/>
        <v>11.870214366792883</v>
      </c>
      <c r="AO1697">
        <f>AO1696*(1-AO$1+H1696)^($A1697-$A1696)*(2-E1697/E1696)</f>
        <v>11.89486731109263</v>
      </c>
      <c r="AQ1697" s="10">
        <v>11.92</v>
      </c>
    </row>
    <row r="1698" spans="1:43" x14ac:dyDescent="0.25">
      <c r="A1698" s="1">
        <v>40525</v>
      </c>
      <c r="B1698" s="12">
        <v>17.55</v>
      </c>
      <c r="C1698" s="12">
        <v>20.46</v>
      </c>
      <c r="D1698">
        <v>15659.59</v>
      </c>
      <c r="E1698">
        <v>13994.9</v>
      </c>
      <c r="F1698">
        <v>148476.16</v>
      </c>
      <c r="G1698">
        <v>132712.6</v>
      </c>
      <c r="H1698">
        <f>(1/(1-91/360*VLOOKUP($A1698,Tbills!$B$4:$C$974,2,1)/100))^((1)/91)-1</f>
        <v>3.8895847329634137E-6</v>
      </c>
      <c r="I1698" s="2">
        <f t="shared" si="256"/>
        <v>9893.0786941843198</v>
      </c>
      <c r="J1698">
        <f>VLOOKUP(A1698,'VXX-IV'!A$1:C$4500,3,0)</f>
        <v>9893.7900000000009</v>
      </c>
      <c r="K1698" s="10">
        <f t="shared" si="258"/>
        <v>-7.1894169542785491E-5</v>
      </c>
      <c r="L1698">
        <f t="shared" si="250"/>
        <v>171202619.73514879</v>
      </c>
      <c r="O1698">
        <f t="shared" si="251"/>
        <v>1161767.4038428091</v>
      </c>
      <c r="R1698">
        <f t="shared" si="252"/>
        <v>18.902442713771855</v>
      </c>
      <c r="U1698" s="2">
        <f t="shared" si="253"/>
        <v>258.76598571375331</v>
      </c>
      <c r="V1698">
        <f>VLOOKUP(A1698,'VXZ-IV'!A$1:C$4500,3,0)</f>
        <v>258.76</v>
      </c>
      <c r="W1698" s="10">
        <f t="shared" si="259"/>
        <v>2.3132299247663468E-5</v>
      </c>
      <c r="X1698">
        <f t="shared" si="254"/>
        <v>13.867005918521174</v>
      </c>
      <c r="Z1698">
        <v>14.04</v>
      </c>
      <c r="AB1698">
        <f t="shared" si="255"/>
        <v>8377.0251957682412</v>
      </c>
      <c r="AE1698">
        <f>ROW()</f>
        <v>1698</v>
      </c>
      <c r="AF1698">
        <f t="shared" si="249"/>
        <v>0.85777126099706746</v>
      </c>
      <c r="AG1698">
        <f>AG1697*(1-(AG$1+AG$5))^($A1698-$A1697)*(1+2*(E1698/E1697-1))</f>
        <v>31090735.229850695</v>
      </c>
      <c r="AK1698">
        <f t="shared" si="257"/>
        <v>11.71613445420004</v>
      </c>
      <c r="AO1698">
        <f>AO1697*(1-AO$1+H1697)^($A1698-$A1697)*(2-E1698/E1697)</f>
        <v>11.740947052490977</v>
      </c>
      <c r="AQ1698" s="10">
        <v>11.75</v>
      </c>
    </row>
    <row r="1699" spans="1:43" x14ac:dyDescent="0.25">
      <c r="A1699" s="1">
        <v>40526</v>
      </c>
      <c r="B1699" s="12">
        <v>17.61</v>
      </c>
      <c r="C1699" s="12">
        <v>20.39</v>
      </c>
      <c r="D1699">
        <v>15827.71</v>
      </c>
      <c r="E1699">
        <v>14145.1</v>
      </c>
      <c r="F1699">
        <v>148627.5</v>
      </c>
      <c r="G1699">
        <v>132847.35999999999</v>
      </c>
      <c r="H1699">
        <f>(1/(1-91/360*VLOOKUP($A1699,Tbills!$B$4:$C$974,2,1)/100))^((1)/91)-1</f>
        <v>3.8895847329634137E-6</v>
      </c>
      <c r="I1699" s="2">
        <f t="shared" si="256"/>
        <v>9999.0461106630737</v>
      </c>
      <c r="J1699">
        <f>VLOOKUP(A1699,'VXX-IV'!A$1:C$4500,3,0)</f>
        <v>9999.77</v>
      </c>
      <c r="K1699" s="10">
        <f t="shared" si="258"/>
        <v>-7.2390598676475015E-5</v>
      </c>
      <c r="L1699">
        <f t="shared" si="250"/>
        <v>174870252.28306049</v>
      </c>
      <c r="O1699">
        <f t="shared" si="251"/>
        <v>1180430.5936963786</v>
      </c>
      <c r="R1699">
        <f t="shared" si="252"/>
        <v>18.800157750450481</v>
      </c>
      <c r="U1699" s="2">
        <f t="shared" si="253"/>
        <v>259.02342676556412</v>
      </c>
      <c r="V1699">
        <f>VLOOKUP(A1699,'VXZ-IV'!A$1:C$4500,3,0)</f>
        <v>259</v>
      </c>
      <c r="W1699" s="10">
        <f t="shared" si="259"/>
        <v>9.0450832293864636E-5</v>
      </c>
      <c r="X1699">
        <f t="shared" si="254"/>
        <v>13.852466495505885</v>
      </c>
      <c r="Z1699">
        <v>13.96</v>
      </c>
      <c r="AB1699">
        <f t="shared" si="255"/>
        <v>8466.6362606723596</v>
      </c>
      <c r="AE1699">
        <f>ROW()</f>
        <v>1699</v>
      </c>
      <c r="AF1699">
        <f t="shared" si="249"/>
        <v>0.86365865620402149</v>
      </c>
      <c r="AG1699">
        <f>AG1698*(1-(AG$1+AG$5))^($A1699-$A1698)*(1+2*(E1699/E1698-1))</f>
        <v>31757026.483102359</v>
      </c>
      <c r="AK1699">
        <f t="shared" si="257"/>
        <v>11.589851435950605</v>
      </c>
      <c r="AO1699">
        <f>AO1698*(1-AO$1+H1698)^($A1699-$A1698)*(2-E1699/E1698)</f>
        <v>11.614553143644075</v>
      </c>
      <c r="AQ1699" s="10">
        <v>11.67</v>
      </c>
    </row>
    <row r="1700" spans="1:43" x14ac:dyDescent="0.25">
      <c r="A1700" s="1">
        <v>40527</v>
      </c>
      <c r="B1700" s="12">
        <v>17.940000000000001</v>
      </c>
      <c r="C1700" s="12">
        <v>20.74</v>
      </c>
      <c r="D1700">
        <v>16103.58</v>
      </c>
      <c r="E1700">
        <v>14391.59</v>
      </c>
      <c r="F1700">
        <v>149452.32</v>
      </c>
      <c r="G1700">
        <v>133584.09</v>
      </c>
      <c r="H1700">
        <f>(1/(1-91/360*VLOOKUP($A1700,Tbills!$B$4:$C$974,2,1)/100))^((1)/91)-1</f>
        <v>3.8895847329634137E-6</v>
      </c>
      <c r="I1700" s="2">
        <f t="shared" si="256"/>
        <v>10173.077009558061</v>
      </c>
      <c r="J1700">
        <f>VLOOKUP(A1700,'VXX-IV'!A$1:C$4500,3,0)</f>
        <v>10173.82</v>
      </c>
      <c r="K1700" s="10">
        <f t="shared" si="258"/>
        <v>-7.3029642940314332E-5</v>
      </c>
      <c r="L1700">
        <f t="shared" si="250"/>
        <v>180957291.46976787</v>
      </c>
      <c r="O1700">
        <f t="shared" si="251"/>
        <v>1211244.7358005515</v>
      </c>
      <c r="R1700">
        <f t="shared" si="252"/>
        <v>18.635511180408937</v>
      </c>
      <c r="U1700" s="2">
        <f t="shared" si="253"/>
        <v>260.45454667883939</v>
      </c>
      <c r="V1700">
        <f>VLOOKUP(A1700,'VXZ-IV'!A$1:C$4500,3,0)</f>
        <v>260.44</v>
      </c>
      <c r="W1700" s="10">
        <f t="shared" si="259"/>
        <v>5.5854242203112747E-5</v>
      </c>
      <c r="X1700">
        <f t="shared" si="254"/>
        <v>13.775189110732885</v>
      </c>
      <c r="Z1700">
        <v>13.96</v>
      </c>
      <c r="AB1700">
        <f t="shared" si="255"/>
        <v>8613.8740267548219</v>
      </c>
      <c r="AE1700">
        <f>ROW()</f>
        <v>1700</v>
      </c>
      <c r="AF1700">
        <f t="shared" si="249"/>
        <v>0.86499517839922868</v>
      </c>
      <c r="AG1700">
        <f>AG1699*(1-(AG$1+AG$5))^($A1700-$A1699)*(1+2*(E1700/E1699-1))</f>
        <v>32862703.622649029</v>
      </c>
      <c r="AK1700">
        <f t="shared" si="257"/>
        <v>11.387358348719671</v>
      </c>
      <c r="AO1700">
        <f>AO1699*(1-AO$1+H1699)^($A1700-$A1699)*(2-E1700/E1699)</f>
        <v>11.411782298634987</v>
      </c>
      <c r="AQ1700" s="10">
        <v>11.41</v>
      </c>
    </row>
    <row r="1701" spans="1:43" x14ac:dyDescent="0.25">
      <c r="A1701" s="1">
        <v>40528</v>
      </c>
      <c r="B1701" s="12">
        <v>17.39</v>
      </c>
      <c r="C1701" s="12">
        <v>20.82</v>
      </c>
      <c r="D1701">
        <v>15822.27</v>
      </c>
      <c r="E1701">
        <v>14140.13</v>
      </c>
      <c r="F1701">
        <v>148332.59</v>
      </c>
      <c r="G1701">
        <v>132582.73000000001</v>
      </c>
      <c r="H1701">
        <f>(1/(1-91/360*VLOOKUP($A1701,Tbills!$B$4:$C$974,2,1)/100))^((1)/91)-1</f>
        <v>3.8895847329634137E-6</v>
      </c>
      <c r="I1701" s="2">
        <f t="shared" si="256"/>
        <v>9995.121977186478</v>
      </c>
      <c r="J1701">
        <f>VLOOKUP(A1701,'VXX-IV'!A$1:C$4500,3,0)</f>
        <v>9995.85</v>
      </c>
      <c r="K1701" s="10">
        <f t="shared" si="258"/>
        <v>-7.2832506842535061E-5</v>
      </c>
      <c r="L1701">
        <f t="shared" si="250"/>
        <v>174626449.7454952</v>
      </c>
      <c r="O1701">
        <f t="shared" si="251"/>
        <v>1179459.4061946801</v>
      </c>
      <c r="R1701">
        <f t="shared" si="252"/>
        <v>18.797467783898622</v>
      </c>
      <c r="U1701" s="2">
        <f t="shared" si="253"/>
        <v>258.49686009643239</v>
      </c>
      <c r="V1701">
        <f>VLOOKUP(A1701,'VXZ-IV'!A$1:C$4500,3,0)</f>
        <v>258.48</v>
      </c>
      <c r="W1701" s="10">
        <f t="shared" si="259"/>
        <v>6.5227856825833541E-5</v>
      </c>
      <c r="X1701">
        <f t="shared" si="254"/>
        <v>13.877990005961083</v>
      </c>
      <c r="Z1701">
        <v>13.96</v>
      </c>
      <c r="AB1701">
        <f t="shared" si="255"/>
        <v>8463.0712753613116</v>
      </c>
      <c r="AE1701">
        <f>ROW()</f>
        <v>1701</v>
      </c>
      <c r="AF1701">
        <f t="shared" si="249"/>
        <v>0.83525456292026901</v>
      </c>
      <c r="AG1701">
        <f>AG1700*(1-(AG$1+AG$5))^($A1701-$A1700)*(1+2*(E1701/E1700-1))</f>
        <v>31713234.272197936</v>
      </c>
      <c r="AK1701">
        <f t="shared" si="257"/>
        <v>11.585786659577504</v>
      </c>
      <c r="AO1701">
        <f>AO1700*(1-AO$1+H1700)^($A1701-$A1700)*(2-E1701/E1700)</f>
        <v>11.610792707233736</v>
      </c>
      <c r="AQ1701" s="10">
        <v>11.57</v>
      </c>
    </row>
    <row r="1702" spans="1:43" x14ac:dyDescent="0.25">
      <c r="A1702" s="1">
        <v>40529</v>
      </c>
      <c r="B1702" s="12">
        <v>16.11</v>
      </c>
      <c r="C1702" s="12">
        <v>20.29</v>
      </c>
      <c r="D1702">
        <v>15573.12</v>
      </c>
      <c r="E1702">
        <v>13917.42</v>
      </c>
      <c r="F1702">
        <v>147756.82999999999</v>
      </c>
      <c r="G1702">
        <v>132067.57999999999</v>
      </c>
      <c r="H1702">
        <f>(1/(1-91/360*VLOOKUP($A1702,Tbills!$B$4:$C$974,2,1)/100))^((1)/91)-1</f>
        <v>3.8895847329634137E-6</v>
      </c>
      <c r="I1702" s="2">
        <f t="shared" si="256"/>
        <v>9837.4909881053536</v>
      </c>
      <c r="J1702">
        <f>VLOOKUP(A1702,'VXX-IV'!A$1:C$4500,3,0)</f>
        <v>9838.2099999999991</v>
      </c>
      <c r="K1702" s="10">
        <f t="shared" si="258"/>
        <v>-7.308360917746004E-5</v>
      </c>
      <c r="L1702">
        <f t="shared" si="250"/>
        <v>169118656.07621008</v>
      </c>
      <c r="O1702">
        <f t="shared" si="251"/>
        <v>1151555.5011608694</v>
      </c>
      <c r="R1702">
        <f t="shared" si="252"/>
        <v>18.944643364777463</v>
      </c>
      <c r="U1702" s="2">
        <f t="shared" si="253"/>
        <v>257.48721363626623</v>
      </c>
      <c r="V1702">
        <f>VLOOKUP(A1702,'VXZ-IV'!A$1:C$4500,3,0)</f>
        <v>257.48</v>
      </c>
      <c r="W1702" s="10">
        <f t="shared" si="259"/>
        <v>2.8016297445310201E-5</v>
      </c>
      <c r="X1702">
        <f t="shared" si="254"/>
        <v>13.931451814891018</v>
      </c>
      <c r="Z1702">
        <v>13.96</v>
      </c>
      <c r="AB1702">
        <f t="shared" si="255"/>
        <v>8329.4857177499161</v>
      </c>
      <c r="AE1702">
        <f>ROW()</f>
        <v>1702</v>
      </c>
      <c r="AF1702">
        <f t="shared" si="249"/>
        <v>0.79398718580581573</v>
      </c>
      <c r="AG1702">
        <f>AG1701*(1-(AG$1+AG$5))^($A1702-$A1701)*(1+2*(E1702/E1701-1))</f>
        <v>30713219.120703306</v>
      </c>
      <c r="AK1702">
        <f t="shared" si="257"/>
        <v>11.767717107628794</v>
      </c>
      <c r="AO1702">
        <f>AO1701*(1-AO$1+H1701)^($A1702-$A1701)*(2-E1702/E1701)</f>
        <v>11.793274785147254</v>
      </c>
      <c r="AQ1702" s="10">
        <v>11.82</v>
      </c>
    </row>
    <row r="1703" spans="1:43" x14ac:dyDescent="0.25">
      <c r="A1703" s="1">
        <v>40532</v>
      </c>
      <c r="B1703" s="12">
        <v>16.41</v>
      </c>
      <c r="C1703" s="12">
        <v>20.100000000000001</v>
      </c>
      <c r="D1703">
        <v>15090.59</v>
      </c>
      <c r="E1703">
        <v>13486.03</v>
      </c>
      <c r="F1703">
        <v>147024.15</v>
      </c>
      <c r="G1703">
        <v>131411.16</v>
      </c>
      <c r="H1703">
        <f>(1/(1-91/360*VLOOKUP($A1703,Tbills!$B$4:$C$974,2,1)/100))^((1)/91)-1</f>
        <v>3.6117110888689297E-6</v>
      </c>
      <c r="I1703" s="2">
        <f t="shared" si="256"/>
        <v>9531.980997810515</v>
      </c>
      <c r="J1703">
        <f>VLOOKUP(A1703,'VXX-IV'!A$1:C$4500,3,0)</f>
        <v>9532.68</v>
      </c>
      <c r="K1703" s="10">
        <f t="shared" si="258"/>
        <v>-7.3326933190398513E-5</v>
      </c>
      <c r="L1703">
        <f t="shared" si="250"/>
        <v>158614721.24514776</v>
      </c>
      <c r="O1703">
        <f t="shared" si="251"/>
        <v>1097903.3774903459</v>
      </c>
      <c r="R1703">
        <f t="shared" si="252"/>
        <v>19.235642387687811</v>
      </c>
      <c r="U1703" s="2">
        <f t="shared" si="253"/>
        <v>256.19167340408166</v>
      </c>
      <c r="V1703">
        <f>VLOOKUP(A1703,'VXZ-IV'!A$1:C$4500,3,0)</f>
        <v>256.2</v>
      </c>
      <c r="W1703" s="10">
        <f t="shared" si="259"/>
        <v>-3.2500374388511055E-5</v>
      </c>
      <c r="X1703">
        <f t="shared" si="254"/>
        <v>13.999294029618714</v>
      </c>
      <c r="Z1703">
        <v>14.04</v>
      </c>
      <c r="AB1703">
        <f t="shared" si="255"/>
        <v>8070.4574080159628</v>
      </c>
      <c r="AE1703">
        <f>ROW()</f>
        <v>1703</v>
      </c>
      <c r="AF1703">
        <f t="shared" si="249"/>
        <v>0.81641791044776113</v>
      </c>
      <c r="AG1703">
        <f>AG1702*(1-(AG$1+AG$5))^($A1703-$A1702)*(1+2*(E1703/E1702-1))</f>
        <v>28806307.909703769</v>
      </c>
      <c r="AK1703">
        <f t="shared" si="257"/>
        <v>12.130778900673549</v>
      </c>
      <c r="AO1703">
        <f>AO1702*(1-AO$1+H1702)^($A1703-$A1702)*(2-E1703/E1702)</f>
        <v>12.157616706291765</v>
      </c>
      <c r="AQ1703" s="10">
        <v>12.14</v>
      </c>
    </row>
    <row r="1704" spans="1:43" x14ac:dyDescent="0.25">
      <c r="A1704" s="1">
        <v>40533</v>
      </c>
      <c r="B1704" s="12">
        <v>16.489999999999998</v>
      </c>
      <c r="C1704" s="12">
        <v>19.91</v>
      </c>
      <c r="D1704">
        <v>14794.43</v>
      </c>
      <c r="E1704">
        <v>13221.32</v>
      </c>
      <c r="F1704">
        <v>146311.84</v>
      </c>
      <c r="G1704">
        <v>130774.02</v>
      </c>
      <c r="H1704">
        <f>(1/(1-91/360*VLOOKUP($A1704,Tbills!$B$4:$C$974,2,1)/100))^((1)/91)-1</f>
        <v>3.6117110888689297E-6</v>
      </c>
      <c r="I1704" s="2">
        <f t="shared" si="256"/>
        <v>9344.6834787820117</v>
      </c>
      <c r="J1704">
        <f>VLOOKUP(A1704,'VXX-IV'!A$1:C$4500,3,0)</f>
        <v>9345.3700000000008</v>
      </c>
      <c r="K1704" s="10">
        <f t="shared" si="258"/>
        <v>-7.3461106193661863E-5</v>
      </c>
      <c r="L1704">
        <f t="shared" si="250"/>
        <v>152381657.44113845</v>
      </c>
      <c r="O1704">
        <f t="shared" si="251"/>
        <v>1065542.2402235591</v>
      </c>
      <c r="R1704">
        <f t="shared" si="252"/>
        <v>19.423547315519659</v>
      </c>
      <c r="U1704" s="2">
        <f t="shared" si="253"/>
        <v>254.94424649318094</v>
      </c>
      <c r="V1704">
        <f>VLOOKUP(A1704,'VXZ-IV'!A$1:C$4500,3,0)</f>
        <v>254.92</v>
      </c>
      <c r="W1704" s="10">
        <f t="shared" si="259"/>
        <v>9.5114126710260649E-5</v>
      </c>
      <c r="X1704">
        <f t="shared" si="254"/>
        <v>14.066699374024367</v>
      </c>
      <c r="Z1704">
        <v>14.11</v>
      </c>
      <c r="AB1704">
        <f t="shared" si="255"/>
        <v>7911.7709040860136</v>
      </c>
      <c r="AE1704">
        <f>ROW()</f>
        <v>1704</v>
      </c>
      <c r="AF1704">
        <f t="shared" si="249"/>
        <v>0.82822702159718731</v>
      </c>
      <c r="AG1704">
        <f>AG1703*(1-(AG$1+AG$5))^($A1704-$A1703)*(1+2*(E1704/E1703-1))</f>
        <v>27674528.361241266</v>
      </c>
      <c r="AK1704">
        <f t="shared" si="257"/>
        <v>12.368311323555067</v>
      </c>
      <c r="AO1704">
        <f>AO1703*(1-AO$1+H1703)^($A1704-$A1703)*(2-E1704/E1703)</f>
        <v>12.395838279302016</v>
      </c>
      <c r="AQ1704" s="10">
        <v>12.33</v>
      </c>
    </row>
    <row r="1705" spans="1:43" x14ac:dyDescent="0.25">
      <c r="A1705" s="1">
        <v>40534</v>
      </c>
      <c r="B1705" s="12">
        <v>15.45</v>
      </c>
      <c r="C1705" s="12">
        <v>19.57</v>
      </c>
      <c r="D1705">
        <v>14794.48</v>
      </c>
      <c r="E1705">
        <v>13221.32</v>
      </c>
      <c r="F1705">
        <v>146112.49</v>
      </c>
      <c r="G1705">
        <v>130595.37</v>
      </c>
      <c r="H1705">
        <f>(1/(1-91/360*VLOOKUP($A1705,Tbills!$B$4:$C$974,2,1)/100))^((1)/91)-1</f>
        <v>3.6117110888689297E-6</v>
      </c>
      <c r="I1705" s="2">
        <f t="shared" si="256"/>
        <v>9344.4872031087452</v>
      </c>
      <c r="J1705">
        <f>VLOOKUP(A1705,'VXX-IV'!A$1:C$4500,3,0)</f>
        <v>9345.17</v>
      </c>
      <c r="K1705" s="10">
        <f t="shared" si="258"/>
        <v>-7.3064148780055405E-5</v>
      </c>
      <c r="L1705">
        <f t="shared" si="250"/>
        <v>152375319.31377605</v>
      </c>
      <c r="O1705">
        <f t="shared" si="251"/>
        <v>1065506.3329097105</v>
      </c>
      <c r="R1705">
        <f t="shared" si="252"/>
        <v>19.422669264750603</v>
      </c>
      <c r="U1705" s="2">
        <f t="shared" si="253"/>
        <v>254.59067677288868</v>
      </c>
      <c r="V1705">
        <f>VLOOKUP(A1705,'VXZ-IV'!A$1:C$4500,3,0)</f>
        <v>254.6</v>
      </c>
      <c r="W1705" s="10">
        <f t="shared" si="259"/>
        <v>-3.6619116697944598E-5</v>
      </c>
      <c r="X1705">
        <f t="shared" si="254"/>
        <v>14.08544573855613</v>
      </c>
      <c r="Z1705">
        <v>14.09</v>
      </c>
      <c r="AB1705">
        <f t="shared" si="255"/>
        <v>7911.4950599410295</v>
      </c>
      <c r="AE1705">
        <f>ROW()</f>
        <v>1705</v>
      </c>
      <c r="AF1705">
        <f t="shared" si="249"/>
        <v>0.78947368421052622</v>
      </c>
      <c r="AG1705">
        <f>AG1704*(1-(AG$1+AG$5))^($A1705-$A1704)*(1+2*(E1705/E1704-1))</f>
        <v>27673595.767545804</v>
      </c>
      <c r="AK1705">
        <f t="shared" si="257"/>
        <v>12.36773526521945</v>
      </c>
      <c r="AO1705">
        <f>AO1704*(1-AO$1+H1704)^($A1705-$A1704)*(2-E1705/E1704)</f>
        <v>12.395424573278255</v>
      </c>
      <c r="AQ1705" s="10">
        <v>12.37</v>
      </c>
    </row>
    <row r="1706" spans="1:43" x14ac:dyDescent="0.25">
      <c r="A1706" s="1">
        <v>40535</v>
      </c>
      <c r="B1706" s="12">
        <v>16.47</v>
      </c>
      <c r="C1706" s="12">
        <v>20.440000000000001</v>
      </c>
      <c r="D1706">
        <v>15238.09</v>
      </c>
      <c r="E1706">
        <v>13617.71</v>
      </c>
      <c r="F1706">
        <v>147699.15</v>
      </c>
      <c r="G1706">
        <v>132013.04999999999</v>
      </c>
      <c r="H1706">
        <f>(1/(1-91/360*VLOOKUP($A1706,Tbills!$B$4:$C$974,2,1)/100))^((1)/91)-1</f>
        <v>3.6117110888689297E-6</v>
      </c>
      <c r="I1706" s="2">
        <f t="shared" si="256"/>
        <v>9624.4453997280798</v>
      </c>
      <c r="J1706">
        <f>VLOOKUP(A1706,'VXX-IV'!A$1:C$4500,3,0)</f>
        <v>9625.15</v>
      </c>
      <c r="K1706" s="10">
        <f t="shared" si="258"/>
        <v>-7.3204082213784716E-5</v>
      </c>
      <c r="L1706">
        <f t="shared" si="250"/>
        <v>161505367.31120715</v>
      </c>
      <c r="O1706">
        <f t="shared" si="251"/>
        <v>1113386.4241285755</v>
      </c>
      <c r="R1706">
        <f t="shared" si="252"/>
        <v>19.130647712974685</v>
      </c>
      <c r="U1706" s="2">
        <f t="shared" si="253"/>
        <v>257.34904433180947</v>
      </c>
      <c r="V1706">
        <f>VLOOKUP(A1706,'VXZ-IV'!A$1:C$4500,3,0)</f>
        <v>257.32</v>
      </c>
      <c r="W1706" s="10">
        <f t="shared" si="259"/>
        <v>1.1287242270130449E-4</v>
      </c>
      <c r="X1706">
        <f t="shared" si="254"/>
        <v>13.932075977993648</v>
      </c>
      <c r="Z1706">
        <v>14.09</v>
      </c>
      <c r="AB1706">
        <f t="shared" si="255"/>
        <v>8148.4064494395243</v>
      </c>
      <c r="AE1706">
        <f>ROW()</f>
        <v>1706</v>
      </c>
      <c r="AF1706">
        <f t="shared" si="249"/>
        <v>0.80577299412915837</v>
      </c>
      <c r="AG1706">
        <f>AG1705*(1-(AG$1+AG$5))^($A1706-$A1705)*(1+2*(E1706/E1705-1))</f>
        <v>29331978.155364145</v>
      </c>
      <c r="AK1706">
        <f t="shared" si="257"/>
        <v>11.996377931343844</v>
      </c>
      <c r="AO1706">
        <f>AO1705*(1-AO$1+H1705)^($A1706-$A1705)*(2-E1706/E1705)</f>
        <v>12.023394555071311</v>
      </c>
      <c r="AQ1706" s="10">
        <v>11.97</v>
      </c>
    </row>
    <row r="1707" spans="1:43" x14ac:dyDescent="0.25">
      <c r="A1707" s="1">
        <v>40539</v>
      </c>
      <c r="B1707" s="12">
        <v>17.670000000000002</v>
      </c>
      <c r="C1707" s="12">
        <v>21.04</v>
      </c>
      <c r="D1707">
        <v>15660.77</v>
      </c>
      <c r="E1707">
        <v>13995.25</v>
      </c>
      <c r="F1707">
        <v>150083.53</v>
      </c>
      <c r="G1707">
        <v>134142.29</v>
      </c>
      <c r="H1707">
        <f>(1/(1-91/360*VLOOKUP($A1707,Tbills!$B$4:$C$974,2,1)/100))^((1)/91)-1</f>
        <v>5.0011503509583832E-6</v>
      </c>
      <c r="I1707" s="2">
        <f t="shared" si="256"/>
        <v>9890.4472510342766</v>
      </c>
      <c r="J1707">
        <f>VLOOKUP(A1707,'VXX-IV'!A$1:C$4500,3,0)</f>
        <v>9891.17</v>
      </c>
      <c r="K1707" s="10">
        <f t="shared" si="258"/>
        <v>-7.3070118673856932E-5</v>
      </c>
      <c r="L1707">
        <f t="shared" si="250"/>
        <v>170433167.41873878</v>
      </c>
      <c r="O1707">
        <f t="shared" si="251"/>
        <v>1159531.7201125305</v>
      </c>
      <c r="R1707">
        <f t="shared" si="252"/>
        <v>18.862045785719339</v>
      </c>
      <c r="U1707" s="2">
        <f t="shared" si="253"/>
        <v>261.47805186978576</v>
      </c>
      <c r="V1707">
        <f>VLOOKUP(A1707,'VXZ-IV'!A$1:C$4500,3,0)</f>
        <v>261.48</v>
      </c>
      <c r="W1707" s="10">
        <f t="shared" si="259"/>
        <v>-7.4503985553198149E-6</v>
      </c>
      <c r="X1707">
        <f t="shared" si="254"/>
        <v>13.705611720027678</v>
      </c>
      <c r="Z1707">
        <v>14.09</v>
      </c>
      <c r="AB1707">
        <f t="shared" si="255"/>
        <v>8373.1466084813273</v>
      </c>
      <c r="AE1707">
        <f>ROW()</f>
        <v>1707</v>
      </c>
      <c r="AF1707">
        <f t="shared" si="249"/>
        <v>0.83982889733840316</v>
      </c>
      <c r="AG1707">
        <f>AG1706*(1-(AG$1+AG$5))^($A1707-$A1706)*(1+2*(E1707/E1706-1))</f>
        <v>30954216.104738619</v>
      </c>
      <c r="AK1707">
        <f t="shared" si="257"/>
        <v>11.661615224234717</v>
      </c>
      <c r="AO1707">
        <f>AO1706*(1-AO$1+H1706)^($A1707-$A1706)*(2-E1707/E1706)</f>
        <v>11.688495136650358</v>
      </c>
      <c r="AQ1707" s="10">
        <v>11.65</v>
      </c>
    </row>
    <row r="1708" spans="1:43" x14ac:dyDescent="0.25">
      <c r="A1708" s="1">
        <v>40540</v>
      </c>
      <c r="B1708" s="12">
        <v>17.52</v>
      </c>
      <c r="C1708" s="12">
        <v>21.18</v>
      </c>
      <c r="D1708">
        <v>15742.94</v>
      </c>
      <c r="E1708">
        <v>14068.61</v>
      </c>
      <c r="F1708">
        <v>150482.78</v>
      </c>
      <c r="G1708">
        <v>134498.46</v>
      </c>
      <c r="H1708">
        <f>(1/(1-91/360*VLOOKUP($A1708,Tbills!$B$4:$C$974,2,1)/100))^((1)/91)-1</f>
        <v>5.0011503509583832E-6</v>
      </c>
      <c r="I1708" s="2">
        <f t="shared" si="256"/>
        <v>9942.0986969744536</v>
      </c>
      <c r="J1708">
        <f>VLOOKUP(A1708,'VXX-IV'!A$1:C$4500,3,0)</f>
        <v>9942.83</v>
      </c>
      <c r="K1708" s="10">
        <f t="shared" si="258"/>
        <v>-7.3550792434984302E-5</v>
      </c>
      <c r="L1708">
        <f t="shared" si="250"/>
        <v>172212989.24454695</v>
      </c>
      <c r="O1708">
        <f t="shared" si="251"/>
        <v>1168609.3508433411</v>
      </c>
      <c r="R1708">
        <f t="shared" si="252"/>
        <v>18.811760019983325</v>
      </c>
      <c r="U1708" s="2">
        <f t="shared" si="253"/>
        <v>262.16723921224212</v>
      </c>
      <c r="V1708">
        <f>VLOOKUP(A1708,'VXZ-IV'!A$1:C$4500,3,0)</f>
        <v>262.16000000000003</v>
      </c>
      <c r="W1708" s="10">
        <f t="shared" si="259"/>
        <v>2.7613717737740018E-5</v>
      </c>
      <c r="X1708">
        <f t="shared" si="254"/>
        <v>13.66878383854019</v>
      </c>
      <c r="Z1708">
        <v>13.72</v>
      </c>
      <c r="AB1708">
        <f t="shared" si="255"/>
        <v>8416.7433277645378</v>
      </c>
      <c r="AE1708">
        <f>ROW()</f>
        <v>1708</v>
      </c>
      <c r="AF1708">
        <f t="shared" si="249"/>
        <v>0.82719546742209626</v>
      </c>
      <c r="AG1708">
        <f>AG1707*(1-(AG$1+AG$5))^($A1708-$A1707)*(1+2*(E1708/E1707-1))</f>
        <v>31277672.340988811</v>
      </c>
      <c r="AK1708">
        <f t="shared" si="257"/>
        <v>11.599947324053405</v>
      </c>
      <c r="AO1708">
        <f>AO1707*(1-AO$1+H1707)^($A1708-$A1707)*(2-E1708/E1707)</f>
        <v>11.626854736006992</v>
      </c>
      <c r="AQ1708" s="10">
        <v>11.54</v>
      </c>
    </row>
    <row r="1709" spans="1:43" x14ac:dyDescent="0.25">
      <c r="A1709" s="1">
        <v>40541</v>
      </c>
      <c r="B1709" s="12">
        <v>17.28</v>
      </c>
      <c r="C1709" s="12">
        <v>20.84</v>
      </c>
      <c r="D1709">
        <v>15558.45</v>
      </c>
      <c r="E1709">
        <v>13903.67</v>
      </c>
      <c r="F1709">
        <v>150372.92000000001</v>
      </c>
      <c r="G1709">
        <v>134399.6</v>
      </c>
      <c r="H1709">
        <f>(1/(1-91/360*VLOOKUP($A1709,Tbills!$B$4:$C$974,2,1)/100))^((1)/91)-1</f>
        <v>5.0011503509583832E-6</v>
      </c>
      <c r="I1709" s="2">
        <f t="shared" si="256"/>
        <v>9825.3486155532282</v>
      </c>
      <c r="J1709">
        <f>VLOOKUP(A1709,'VXX-IV'!A$1:C$4500,3,0)</f>
        <v>9826.07</v>
      </c>
      <c r="K1709" s="10">
        <f t="shared" si="258"/>
        <v>-7.3415357998873887E-5</v>
      </c>
      <c r="L1709">
        <f t="shared" si="250"/>
        <v>168168187.10399342</v>
      </c>
      <c r="O1709">
        <f t="shared" si="251"/>
        <v>1148019.5466101822</v>
      </c>
      <c r="R1709">
        <f t="shared" si="252"/>
        <v>18.921178921096697</v>
      </c>
      <c r="U1709" s="2">
        <f t="shared" si="253"/>
        <v>261.9694560341722</v>
      </c>
      <c r="V1709">
        <f>VLOOKUP(A1709,'VXZ-IV'!A$1:C$4500,3,0)</f>
        <v>261.95999999999998</v>
      </c>
      <c r="W1709" s="10">
        <f t="shared" si="259"/>
        <v>3.6097244511479332E-5</v>
      </c>
      <c r="X1709">
        <f t="shared" si="254"/>
        <v>13.678393244295815</v>
      </c>
      <c r="Z1709">
        <v>13.72</v>
      </c>
      <c r="AB1709">
        <f t="shared" si="255"/>
        <v>8317.7756488832802</v>
      </c>
      <c r="AE1709">
        <f>ROW()</f>
        <v>1709</v>
      </c>
      <c r="AF1709">
        <f t="shared" si="249"/>
        <v>0.82917466410748564</v>
      </c>
      <c r="AG1709">
        <f>AG1708*(1-(AG$1+AG$5))^($A1709-$A1708)*(1+2*(E1709/E1708-1))</f>
        <v>30543245.885540377</v>
      </c>
      <c r="AK1709">
        <f t="shared" si="257"/>
        <v>11.735398184511348</v>
      </c>
      <c r="AO1709">
        <f>AO1708*(1-AO$1+H1708)^($A1709-$A1708)*(2-E1709/E1708)</f>
        <v>11.762791417182507</v>
      </c>
      <c r="AQ1709" s="10">
        <v>11.78</v>
      </c>
    </row>
    <row r="1710" spans="1:43" x14ac:dyDescent="0.25">
      <c r="A1710" s="1">
        <v>40542</v>
      </c>
      <c r="B1710" s="12">
        <v>17.52</v>
      </c>
      <c r="C1710" s="12">
        <v>21.01</v>
      </c>
      <c r="D1710">
        <v>15445.76</v>
      </c>
      <c r="E1710">
        <v>13802.89</v>
      </c>
      <c r="F1710">
        <v>150898.57999999999</v>
      </c>
      <c r="G1710">
        <v>134868.75</v>
      </c>
      <c r="H1710">
        <f>(1/(1-91/360*VLOOKUP($A1710,Tbills!$B$4:$C$974,2,1)/100))^((1)/91)-1</f>
        <v>5.0011503509583832E-6</v>
      </c>
      <c r="I1710" s="2">
        <f t="shared" si="256"/>
        <v>9753.9456811843174</v>
      </c>
      <c r="J1710">
        <f>VLOOKUP(A1710,'VXX-IV'!A$1:C$4500,3,0)</f>
        <v>9754.66</v>
      </c>
      <c r="K1710" s="10">
        <f t="shared" si="258"/>
        <v>-7.3228468822295056E-5</v>
      </c>
      <c r="L1710">
        <f t="shared" si="250"/>
        <v>165723608.01230189</v>
      </c>
      <c r="O1710">
        <f t="shared" si="251"/>
        <v>1135499.244164027</v>
      </c>
      <c r="R1710">
        <f t="shared" si="252"/>
        <v>18.988895051204004</v>
      </c>
      <c r="U1710" s="2">
        <f t="shared" si="253"/>
        <v>262.87881499387703</v>
      </c>
      <c r="V1710">
        <f>VLOOKUP(A1710,'VXZ-IV'!A$1:C$4500,3,0)</f>
        <v>262.88</v>
      </c>
      <c r="W1710" s="10">
        <f t="shared" si="259"/>
        <v>-4.5077834865958621E-6</v>
      </c>
      <c r="X1710">
        <f t="shared" si="254"/>
        <v>13.630209964765816</v>
      </c>
      <c r="Z1710">
        <v>13.72</v>
      </c>
      <c r="AB1710">
        <f t="shared" si="255"/>
        <v>8257.196804500647</v>
      </c>
      <c r="AE1710">
        <f>ROW()</f>
        <v>1710</v>
      </c>
      <c r="AF1710">
        <f t="shared" si="249"/>
        <v>0.8338886244645406</v>
      </c>
      <c r="AG1710">
        <f>AG1709*(1-(AG$1+AG$5))^($A1710-$A1709)*(1+2*(E1710/E1709-1))</f>
        <v>30099449.409471549</v>
      </c>
      <c r="AK1710">
        <f t="shared" si="257"/>
        <v>11.819911041483744</v>
      </c>
      <c r="AO1710">
        <f>AO1709*(1-AO$1+H1709)^($A1710-$A1709)*(2-E1710/E1709)</f>
        <v>11.847674412790219</v>
      </c>
      <c r="AQ1710" s="10">
        <v>11.85</v>
      </c>
    </row>
    <row r="1711" spans="1:43" x14ac:dyDescent="0.25">
      <c r="A1711" s="1">
        <v>40543</v>
      </c>
      <c r="B1711" s="12">
        <v>17.75</v>
      </c>
      <c r="C1711" s="12">
        <v>20.9</v>
      </c>
      <c r="D1711">
        <v>15221.26</v>
      </c>
      <c r="E1711">
        <v>13602.2</v>
      </c>
      <c r="F1711">
        <v>151826.72</v>
      </c>
      <c r="G1711">
        <v>135697.62</v>
      </c>
      <c r="H1711">
        <f>(1/(1-91/360*VLOOKUP($A1711,Tbills!$B$4:$C$974,2,1)/100))^((1)/91)-1</f>
        <v>5.0011503509583832E-6</v>
      </c>
      <c r="I1711" s="2">
        <f t="shared" si="256"/>
        <v>9611.9403044309656</v>
      </c>
      <c r="J1711">
        <f>VLOOKUP(A1711,'VXX-IV'!A$1:C$4500,3,0)</f>
        <v>9612.64</v>
      </c>
      <c r="K1711" s="10">
        <f t="shared" si="258"/>
        <v>-7.2789116104865492E-5</v>
      </c>
      <c r="L1711">
        <f t="shared" si="250"/>
        <v>160897992.98156568</v>
      </c>
      <c r="O1711">
        <f t="shared" si="251"/>
        <v>1110697.0715516077</v>
      </c>
      <c r="R1711">
        <f t="shared" si="252"/>
        <v>19.126076910055446</v>
      </c>
      <c r="U1711" s="2">
        <f t="shared" si="253"/>
        <v>264.48926849150143</v>
      </c>
      <c r="V1711">
        <f>VLOOKUP(A1711,'VXZ-IV'!A$1:C$4500,3,0)</f>
        <v>264.48</v>
      </c>
      <c r="W1711" s="10">
        <f t="shared" si="259"/>
        <v>3.5044205616285851E-5</v>
      </c>
      <c r="X1711">
        <f t="shared" si="254"/>
        <v>13.546008778507415</v>
      </c>
      <c r="Z1711">
        <v>13.72</v>
      </c>
      <c r="AB1711">
        <f t="shared" si="255"/>
        <v>8136.8558665452001</v>
      </c>
      <c r="AE1711">
        <f>ROW()</f>
        <v>1711</v>
      </c>
      <c r="AF1711">
        <f t="shared" si="249"/>
        <v>0.84928229665071775</v>
      </c>
      <c r="AG1711">
        <f>AG1710*(1-(AG$1+AG$5))^($A1711-$A1710)*(1+2*(E1711/E1710-1))</f>
        <v>29223190.141127314</v>
      </c>
      <c r="AK1711">
        <f t="shared" si="257"/>
        <v>11.991210584289725</v>
      </c>
      <c r="AO1711">
        <f>AO1710*(1-AO$1+H1710)^($A1711-$A1710)*(2-E1711/E1710)</f>
        <v>12.019551688207809</v>
      </c>
      <c r="AQ1711" s="10">
        <v>11.95</v>
      </c>
    </row>
    <row r="1712" spans="1:43" x14ac:dyDescent="0.25">
      <c r="A1712" s="1">
        <v>40546</v>
      </c>
      <c r="B1712" s="12">
        <v>17.61</v>
      </c>
      <c r="C1712" s="12">
        <v>20.62</v>
      </c>
      <c r="D1712">
        <v>14967.04</v>
      </c>
      <c r="E1712">
        <v>13374.82</v>
      </c>
      <c r="F1712">
        <v>149661.94</v>
      </c>
      <c r="G1712">
        <v>133760.76999999999</v>
      </c>
      <c r="H1712">
        <f>(1/(1-91/360*VLOOKUP($A1712,Tbills!$B$4:$C$974,2,1)/100))^((1)/91)-1</f>
        <v>4.1674654807088984E-6</v>
      </c>
      <c r="I1712" s="2">
        <f t="shared" si="256"/>
        <v>9450.7137809363849</v>
      </c>
      <c r="J1712">
        <f>VLOOKUP(A1712,'VXX-IV'!A$1:C$4500,3,0)</f>
        <v>9451.4</v>
      </c>
      <c r="K1712" s="10">
        <f t="shared" si="258"/>
        <v>-7.2605017628624147E-5</v>
      </c>
      <c r="L1712">
        <f t="shared" si="250"/>
        <v>155499572.45843089</v>
      </c>
      <c r="O1712">
        <f t="shared" si="251"/>
        <v>1082737.2965652912</v>
      </c>
      <c r="R1712">
        <f t="shared" si="252"/>
        <v>19.283321243588741</v>
      </c>
      <c r="U1712" s="2">
        <f t="shared" si="253"/>
        <v>260.69904893678233</v>
      </c>
      <c r="V1712">
        <f>VLOOKUP(A1712,'VXZ-IV'!A$1:C$4500,3,0)</f>
        <v>260.68</v>
      </c>
      <c r="W1712" s="10">
        <f t="shared" si="259"/>
        <v>7.307402479028724E-5</v>
      </c>
      <c r="X1712">
        <f t="shared" si="254"/>
        <v>13.73800205765712</v>
      </c>
      <c r="Z1712">
        <v>13.82</v>
      </c>
      <c r="AB1712">
        <f t="shared" si="255"/>
        <v>8000.0000000000164</v>
      </c>
      <c r="AC1712" t="e">
        <f>VLOOKUP(A1712,'VIXY-IV'!A$1:E$2000,4,0)</f>
        <v>#N/A</v>
      </c>
      <c r="AD1712" s="10" t="e">
        <f t="shared" ref="AD1712:AD1775" si="260">AB1712/AC1712-1</f>
        <v>#N/A</v>
      </c>
      <c r="AE1712">
        <f>ROW()</f>
        <v>1712</v>
      </c>
      <c r="AF1712">
        <f t="shared" si="249"/>
        <v>0.85402521823472355</v>
      </c>
      <c r="AG1712">
        <f>AG1711*(1-(AG$1+AG$5))^($A1712-$A1711)*(1+2*(E1712/E1711-1))</f>
        <v>28243320.803389635</v>
      </c>
      <c r="AK1712">
        <f t="shared" si="257"/>
        <v>12.189957206072039</v>
      </c>
      <c r="AO1712">
        <f>AO1711*(1-AO$1+H1711)^($A1712-$A1711)*(2-E1712/E1711)</f>
        <v>12.219302900813416</v>
      </c>
      <c r="AQ1712" s="10">
        <v>12.38</v>
      </c>
    </row>
    <row r="1713" spans="1:43" x14ac:dyDescent="0.25">
      <c r="A1713" s="1">
        <v>40547</v>
      </c>
      <c r="B1713" s="12">
        <v>17.38</v>
      </c>
      <c r="C1713" s="12">
        <v>20.61</v>
      </c>
      <c r="D1713">
        <v>14868.36</v>
      </c>
      <c r="E1713">
        <v>13286.59</v>
      </c>
      <c r="F1713">
        <v>148726.28</v>
      </c>
      <c r="G1713">
        <v>132923.97</v>
      </c>
      <c r="H1713">
        <f>(1/(1-91/360*VLOOKUP($A1713,Tbills!$B$4:$C$974,2,1)/100))^((1)/91)-1</f>
        <v>4.1674654807088984E-6</v>
      </c>
      <c r="I1713" s="2">
        <f t="shared" si="256"/>
        <v>9388.1748466220142</v>
      </c>
      <c r="J1713">
        <f>VLOOKUP(A1713,'VXX-IV'!A$1:C$4500,3,0)</f>
        <v>9388.8700000000008</v>
      </c>
      <c r="K1713" s="10">
        <f t="shared" si="258"/>
        <v>-7.4040153712484624E-5</v>
      </c>
      <c r="L1713">
        <f t="shared" si="250"/>
        <v>153441699.64321497</v>
      </c>
      <c r="O1713">
        <f t="shared" si="251"/>
        <v>1071987.3917015279</v>
      </c>
      <c r="R1713">
        <f t="shared" si="252"/>
        <v>19.346050033427876</v>
      </c>
      <c r="U1713" s="2">
        <f t="shared" si="253"/>
        <v>259.0628875247296</v>
      </c>
      <c r="V1713">
        <f>VLOOKUP(A1713,'VXZ-IV'!A$1:C$4500,3,0)</f>
        <v>259.04000000000002</v>
      </c>
      <c r="W1713" s="10">
        <f t="shared" si="259"/>
        <v>8.8355175762666605E-5</v>
      </c>
      <c r="X1713">
        <f t="shared" si="254"/>
        <v>13.823492555034058</v>
      </c>
      <c r="Z1713">
        <v>13.74</v>
      </c>
      <c r="AB1713">
        <f t="shared" si="255"/>
        <v>7946.9491253658989</v>
      </c>
      <c r="AC1713" t="e">
        <f>VLOOKUP(A1713,'VIXY-IV'!A$1:E$2000,4,0)</f>
        <v>#N/A</v>
      </c>
      <c r="AD1713" s="10" t="e">
        <f t="shared" si="260"/>
        <v>#N/A</v>
      </c>
      <c r="AE1713">
        <f>ROW()</f>
        <v>1713</v>
      </c>
      <c r="AF1713">
        <f t="shared" si="249"/>
        <v>0.84327996118389126</v>
      </c>
      <c r="AG1713">
        <f>AG1712*(1-(AG$1+AG$5))^($A1713-$A1712)*(1+2*(E1713/E1712-1))</f>
        <v>27869754.798299268</v>
      </c>
      <c r="AK1713">
        <f t="shared" si="257"/>
        <v>12.269799496165041</v>
      </c>
      <c r="AO1713">
        <f>AO1712*(1-AO$1+H1712)^($A1713-$A1712)*(2-E1713/E1712)</f>
        <v>12.299506604358267</v>
      </c>
      <c r="AQ1713" s="10">
        <v>12.14</v>
      </c>
    </row>
    <row r="1714" spans="1:43" x14ac:dyDescent="0.25">
      <c r="A1714" s="1">
        <v>40548</v>
      </c>
      <c r="B1714" s="12">
        <v>17.02</v>
      </c>
      <c r="C1714" s="12">
        <v>20.05</v>
      </c>
      <c r="D1714">
        <v>14592.4</v>
      </c>
      <c r="E1714">
        <v>13039.93</v>
      </c>
      <c r="F1714">
        <v>146746.51999999999</v>
      </c>
      <c r="G1714">
        <v>131154.01</v>
      </c>
      <c r="H1714">
        <f>(1/(1-91/360*VLOOKUP($A1714,Tbills!$B$4:$C$974,2,1)/100))^((1)/91)-1</f>
        <v>4.1674654807088984E-6</v>
      </c>
      <c r="I1714" s="2">
        <f t="shared" si="256"/>
        <v>9213.70360829116</v>
      </c>
      <c r="J1714">
        <f>VLOOKUP(A1714,'VXX-IV'!A$1:C$4500,3,0)</f>
        <v>9214.3799999999992</v>
      </c>
      <c r="K1714" s="10">
        <f t="shared" si="258"/>
        <v>-7.3406100989936718E-5</v>
      </c>
      <c r="L1714">
        <f t="shared" si="250"/>
        <v>147738474.22909269</v>
      </c>
      <c r="O1714">
        <f t="shared" si="251"/>
        <v>1042100.7751311428</v>
      </c>
      <c r="R1714">
        <f t="shared" si="252"/>
        <v>19.524743041871009</v>
      </c>
      <c r="U1714" s="2">
        <f t="shared" si="253"/>
        <v>255.60815631139101</v>
      </c>
      <c r="V1714">
        <f>VLOOKUP(A1714,'VXZ-IV'!A$1:C$4500,3,0)</f>
        <v>255.6</v>
      </c>
      <c r="W1714" s="10">
        <f t="shared" si="259"/>
        <v>3.1910451451455657E-5</v>
      </c>
      <c r="X1714">
        <f t="shared" si="254"/>
        <v>14.007100689531828</v>
      </c>
      <c r="Z1714">
        <v>13.74</v>
      </c>
      <c r="AB1714">
        <f t="shared" si="255"/>
        <v>7799.1454034970466</v>
      </c>
      <c r="AC1714" t="e">
        <f>VLOOKUP(A1714,'VIXY-IV'!A$1:E$2000,4,0)</f>
        <v>#N/A</v>
      </c>
      <c r="AD1714" s="10" t="e">
        <f t="shared" si="260"/>
        <v>#N/A</v>
      </c>
      <c r="AE1714">
        <f>ROW()</f>
        <v>1714</v>
      </c>
      <c r="AF1714">
        <f t="shared" si="249"/>
        <v>0.84887780548628422</v>
      </c>
      <c r="AG1714">
        <f>AG1713*(1-(AG$1+AG$5))^($A1714-$A1713)*(1+2*(E1714/E1713-1))</f>
        <v>26834069.756070953</v>
      </c>
      <c r="AK1714">
        <f t="shared" si="257"/>
        <v>12.497001125462722</v>
      </c>
      <c r="AO1714">
        <f>AO1713*(1-AO$1+H1713)^($A1714-$A1713)*(2-E1714/E1713)</f>
        <v>12.527430663758587</v>
      </c>
      <c r="AQ1714" s="10">
        <v>12.6</v>
      </c>
    </row>
    <row r="1715" spans="1:43" x14ac:dyDescent="0.25">
      <c r="A1715" s="1">
        <v>40549</v>
      </c>
      <c r="B1715" s="12">
        <v>17.399999999999999</v>
      </c>
      <c r="C1715" s="12">
        <v>20.350000000000001</v>
      </c>
      <c r="D1715">
        <v>14555.89</v>
      </c>
      <c r="E1715">
        <v>13007.25</v>
      </c>
      <c r="F1715">
        <v>146648.24</v>
      </c>
      <c r="G1715">
        <v>131065.62</v>
      </c>
      <c r="H1715">
        <f>(1/(1-91/360*VLOOKUP($A1715,Tbills!$B$4:$C$974,2,1)/100))^((1)/91)-1</f>
        <v>4.1674654807088984E-6</v>
      </c>
      <c r="I1715" s="2">
        <f t="shared" si="256"/>
        <v>9190.4269377405799</v>
      </c>
      <c r="J1715">
        <f>VLOOKUP(A1715,'VXX-IV'!A$1:C$4500,3,0)</f>
        <v>9191.11</v>
      </c>
      <c r="K1715" s="10">
        <f t="shared" si="258"/>
        <v>-7.4317711290627919E-5</v>
      </c>
      <c r="L1715">
        <f t="shared" si="250"/>
        <v>146991932.63625944</v>
      </c>
      <c r="O1715">
        <f t="shared" si="251"/>
        <v>1038148.300955923</v>
      </c>
      <c r="R1715">
        <f t="shared" si="252"/>
        <v>19.548325262493325</v>
      </c>
      <c r="U1715" s="2">
        <f t="shared" si="253"/>
        <v>255.43074035029352</v>
      </c>
      <c r="V1715">
        <f>VLOOKUP(A1715,'VXZ-IV'!A$1:C$4500,3,0)</f>
        <v>255.44</v>
      </c>
      <c r="W1715" s="10">
        <f t="shared" si="259"/>
        <v>-3.6249803110233181E-5</v>
      </c>
      <c r="X1715">
        <f t="shared" si="254"/>
        <v>14.016080635525658</v>
      </c>
      <c r="Z1715">
        <v>13.74</v>
      </c>
      <c r="AB1715">
        <f t="shared" si="255"/>
        <v>7779.3283515588164</v>
      </c>
      <c r="AC1715" t="e">
        <f>VLOOKUP(A1715,'VIXY-IV'!A$1:E$2000,4,0)</f>
        <v>#N/A</v>
      </c>
      <c r="AD1715" s="10" t="e">
        <f t="shared" si="260"/>
        <v>#N/A</v>
      </c>
      <c r="AE1715">
        <f>ROW()</f>
        <v>1715</v>
      </c>
      <c r="AF1715">
        <f t="shared" si="249"/>
        <v>0.85503685503685489</v>
      </c>
      <c r="AG1715">
        <f>AG1714*(1-(AG$1+AG$5))^($A1715-$A1714)*(1+2*(E1715/E1714-1))</f>
        <v>26698669.693974879</v>
      </c>
      <c r="AK1715">
        <f t="shared" si="257"/>
        <v>12.527736954304045</v>
      </c>
      <c r="AO1715">
        <f>AO1714*(1-AO$1+H1714)^($A1715-$A1714)*(2-E1715/E1714)</f>
        <v>12.558414098297364</v>
      </c>
      <c r="AQ1715" s="10">
        <v>12.53</v>
      </c>
    </row>
    <row r="1716" spans="1:43" x14ac:dyDescent="0.25">
      <c r="A1716" s="1">
        <v>40550</v>
      </c>
      <c r="B1716" s="12">
        <v>17.14</v>
      </c>
      <c r="C1716" s="12">
        <v>20.29</v>
      </c>
      <c r="D1716">
        <v>14614.51</v>
      </c>
      <c r="E1716">
        <v>13059.57</v>
      </c>
      <c r="F1716">
        <v>147362.17000000001</v>
      </c>
      <c r="G1716">
        <v>131703.15</v>
      </c>
      <c r="H1716">
        <f>(1/(1-91/360*VLOOKUP($A1716,Tbills!$B$4:$C$974,2,1)/100))^((1)/91)-1</f>
        <v>4.1674654807088984E-6</v>
      </c>
      <c r="I1716" s="2">
        <f t="shared" si="256"/>
        <v>9227.2139554686</v>
      </c>
      <c r="J1716">
        <f>VLOOKUP(A1716,'VXX-IV'!A$1:C$4500,3,0)</f>
        <v>9227.89</v>
      </c>
      <c r="K1716" s="10">
        <f t="shared" si="258"/>
        <v>-7.3261008897929081E-5</v>
      </c>
      <c r="L1716">
        <f t="shared" si="250"/>
        <v>148168364.36018389</v>
      </c>
      <c r="O1716">
        <f t="shared" si="251"/>
        <v>1044376.8339035152</v>
      </c>
      <c r="R1716">
        <f t="shared" si="252"/>
        <v>19.508128028898998</v>
      </c>
      <c r="U1716" s="2">
        <f t="shared" si="253"/>
        <v>256.66799932458451</v>
      </c>
      <c r="V1716">
        <f>VLOOKUP(A1716,'VXZ-IV'!A$1:C$4500,3,0)</f>
        <v>256.64</v>
      </c>
      <c r="W1716" s="10">
        <f t="shared" si="259"/>
        <v>1.0909961262672851E-4</v>
      </c>
      <c r="X1716">
        <f t="shared" si="254"/>
        <v>13.947445796779764</v>
      </c>
      <c r="Z1716">
        <v>13.74</v>
      </c>
      <c r="AB1716">
        <f t="shared" si="255"/>
        <v>7810.3473876720573</v>
      </c>
      <c r="AC1716" t="e">
        <f>VLOOKUP(A1716,'VIXY-IV'!A$1:E$2000,4,0)</f>
        <v>#N/A</v>
      </c>
      <c r="AD1716" s="10" t="e">
        <f t="shared" si="260"/>
        <v>#N/A</v>
      </c>
      <c r="AE1716">
        <f>ROW()</f>
        <v>1716</v>
      </c>
      <c r="AF1716">
        <f t="shared" si="249"/>
        <v>0.84475110892065064</v>
      </c>
      <c r="AG1716">
        <f>AG1715*(1-(AG$1+AG$5))^($A1716-$A1715)*(1+2*(E1716/E1715-1))</f>
        <v>26912546.717684396</v>
      </c>
      <c r="AK1716">
        <f t="shared" si="257"/>
        <v>12.47676459756852</v>
      </c>
      <c r="AO1716">
        <f>AO1715*(1-AO$1+H1715)^($A1716-$A1715)*(2-E1716/E1715)</f>
        <v>12.507488988622722</v>
      </c>
      <c r="AQ1716" s="10">
        <v>12.51</v>
      </c>
    </row>
    <row r="1717" spans="1:43" x14ac:dyDescent="0.25">
      <c r="A1717" s="1">
        <v>40553</v>
      </c>
      <c r="B1717" s="12">
        <v>17.54</v>
      </c>
      <c r="C1717" s="12">
        <v>20.48</v>
      </c>
      <c r="D1717">
        <v>14602.65</v>
      </c>
      <c r="E1717">
        <v>13048.81</v>
      </c>
      <c r="F1717">
        <v>147396.89000000001</v>
      </c>
      <c r="G1717">
        <v>131732.53</v>
      </c>
      <c r="H1717">
        <f>(1/(1-91/360*VLOOKUP($A1717,Tbills!$B$4:$C$974,2,1)/100))^((1)/91)-1</f>
        <v>4.1674654807088984E-6</v>
      </c>
      <c r="I1717" s="2">
        <f t="shared" si="256"/>
        <v>9219.0514532449943</v>
      </c>
      <c r="J1717">
        <f>VLOOKUP(A1717,'VXX-IV'!A$1:C$4500,3,0)</f>
        <v>9219.73</v>
      </c>
      <c r="K1717" s="10">
        <f t="shared" si="258"/>
        <v>-7.3597247967738255E-5</v>
      </c>
      <c r="L1717">
        <f t="shared" si="250"/>
        <v>147905996.73132104</v>
      </c>
      <c r="O1717">
        <f t="shared" si="251"/>
        <v>1042980.6662039626</v>
      </c>
      <c r="R1717">
        <f t="shared" si="252"/>
        <v>19.513517973678415</v>
      </c>
      <c r="U1717" s="2">
        <f t="shared" si="253"/>
        <v>256.70969346466796</v>
      </c>
      <c r="V1717">
        <f>VLOOKUP(A1717,'VXZ-IV'!A$1:C$4500,3,0)</f>
        <v>256.68</v>
      </c>
      <c r="W1717" s="10">
        <f t="shared" si="259"/>
        <v>1.1568281388485424E-4</v>
      </c>
      <c r="X1717">
        <f t="shared" si="254"/>
        <v>13.942961571026645</v>
      </c>
      <c r="Z1717">
        <v>13.74</v>
      </c>
      <c r="AB1717">
        <f t="shared" si="255"/>
        <v>7803.0960882247182</v>
      </c>
      <c r="AC1717" t="e">
        <f>VLOOKUP(A1717,'VIXY-IV'!A$1:E$2000,4,0)</f>
        <v>#N/A</v>
      </c>
      <c r="AD1717" s="10" t="e">
        <f t="shared" si="260"/>
        <v>#N/A</v>
      </c>
      <c r="AE1717">
        <f>ROW()</f>
        <v>1717</v>
      </c>
      <c r="AF1717">
        <f t="shared" si="249"/>
        <v>0.85644531249999989</v>
      </c>
      <c r="AG1717">
        <f>AG1716*(1-(AG$1+AG$5))^($A1717-$A1716)*(1+2*(E1717/E1716-1))</f>
        <v>26865483.142329905</v>
      </c>
      <c r="AK1717">
        <f t="shared" si="257"/>
        <v>12.48529973051904</v>
      </c>
      <c r="AO1717">
        <f>AO1716*(1-AO$1+H1716)^($A1717-$A1716)*(2-E1717/E1716)</f>
        <v>12.516561701920118</v>
      </c>
      <c r="AQ1717" s="10">
        <v>12.55</v>
      </c>
    </row>
    <row r="1718" spans="1:43" x14ac:dyDescent="0.25">
      <c r="A1718" s="1">
        <v>40554</v>
      </c>
      <c r="B1718" s="12">
        <v>16.89</v>
      </c>
      <c r="C1718" s="12">
        <v>20.14</v>
      </c>
      <c r="D1718">
        <v>14152.17</v>
      </c>
      <c r="E1718">
        <v>12646.21</v>
      </c>
      <c r="F1718">
        <v>145892.84</v>
      </c>
      <c r="G1718">
        <v>130387.77</v>
      </c>
      <c r="H1718">
        <f>(1/(1-91/360*VLOOKUP($A1718,Tbills!$B$4:$C$974,2,1)/100))^((1)/91)-1</f>
        <v>4.1674654807088984E-6</v>
      </c>
      <c r="I1718" s="2">
        <f t="shared" si="256"/>
        <v>8934.4332769696339</v>
      </c>
      <c r="J1718">
        <f>VLOOKUP(A1718,'VXX-IV'!A$1:C$4500,3,0)</f>
        <v>8935.09</v>
      </c>
      <c r="K1718" s="10">
        <f t="shared" si="258"/>
        <v>-7.3499319018233145E-5</v>
      </c>
      <c r="L1718">
        <f t="shared" si="250"/>
        <v>138773499.25111756</v>
      </c>
      <c r="O1718">
        <f t="shared" si="251"/>
        <v>994677.91477930092</v>
      </c>
      <c r="R1718">
        <f t="shared" si="252"/>
        <v>19.813651319816429</v>
      </c>
      <c r="U1718" s="2">
        <f t="shared" si="253"/>
        <v>254.08401099472837</v>
      </c>
      <c r="V1718">
        <f>VLOOKUP(A1718,'VXZ-IV'!A$1:C$4500,3,0)</f>
        <v>254.08</v>
      </c>
      <c r="W1718" s="10">
        <f t="shared" si="259"/>
        <v>1.5786345750834485E-5</v>
      </c>
      <c r="X1718">
        <f t="shared" si="254"/>
        <v>14.084832693747011</v>
      </c>
      <c r="Z1718">
        <v>13.74</v>
      </c>
      <c r="AB1718">
        <f t="shared" si="255"/>
        <v>7562.0804743691288</v>
      </c>
      <c r="AC1718" t="e">
        <f>VLOOKUP(A1718,'VIXY-IV'!A$1:E$2000,4,0)</f>
        <v>#N/A</v>
      </c>
      <c r="AD1718" s="10" t="e">
        <f t="shared" si="260"/>
        <v>#N/A</v>
      </c>
      <c r="AE1718">
        <f>ROW()</f>
        <v>1718</v>
      </c>
      <c r="AF1718">
        <f t="shared" si="249"/>
        <v>0.83862959285004968</v>
      </c>
      <c r="AG1718">
        <f>AG1717*(1-(AG$1+AG$5))^($A1718-$A1717)*(1+2*(E1718/E1717-1))</f>
        <v>25206851.318171315</v>
      </c>
      <c r="AK1718">
        <f t="shared" si="257"/>
        <v>12.869914080865358</v>
      </c>
      <c r="AO1718">
        <f>AO1717*(1-AO$1+H1717)^($A1718-$A1717)*(2-E1718/E1717)</f>
        <v>12.90231658567232</v>
      </c>
      <c r="AQ1718" s="10">
        <v>12.92</v>
      </c>
    </row>
    <row r="1719" spans="1:43" x14ac:dyDescent="0.25">
      <c r="A1719" s="1">
        <v>40555</v>
      </c>
      <c r="B1719" s="12">
        <v>16.239999999999998</v>
      </c>
      <c r="C1719" s="12">
        <v>19.23</v>
      </c>
      <c r="D1719">
        <v>13475.11</v>
      </c>
      <c r="E1719">
        <v>12041.15</v>
      </c>
      <c r="F1719">
        <v>142888.84</v>
      </c>
      <c r="G1719">
        <v>127702.48</v>
      </c>
      <c r="H1719">
        <f>(1/(1-91/360*VLOOKUP($A1719,Tbills!$B$4:$C$974,2,1)/100))^((1)/91)-1</f>
        <v>4.1674654807088984E-6</v>
      </c>
      <c r="I1719" s="2">
        <f t="shared" si="256"/>
        <v>8506.7898136881813</v>
      </c>
      <c r="J1719">
        <f>VLOOKUP(A1719,'VXX-IV'!A$1:C$4500,3,0)</f>
        <v>8507.42</v>
      </c>
      <c r="K1719" s="10">
        <f t="shared" si="258"/>
        <v>-7.407490306332587E-5</v>
      </c>
      <c r="L1719">
        <f t="shared" si="250"/>
        <v>125489067.36850284</v>
      </c>
      <c r="O1719">
        <f t="shared" si="251"/>
        <v>923261.00814860442</v>
      </c>
      <c r="R1719">
        <f t="shared" si="252"/>
        <v>20.286727912228653</v>
      </c>
      <c r="U1719" s="2">
        <f t="shared" si="253"/>
        <v>248.8462376194272</v>
      </c>
      <c r="V1719">
        <f>VLOOKUP(A1719,'VXZ-IV'!A$1:C$4500,3,0)</f>
        <v>248.84</v>
      </c>
      <c r="W1719" s="10">
        <f t="shared" si="259"/>
        <v>2.5066787603167384E-5</v>
      </c>
      <c r="X1719">
        <f t="shared" si="254"/>
        <v>14.374433073086863</v>
      </c>
      <c r="Z1719">
        <v>14.38</v>
      </c>
      <c r="AB1719">
        <f t="shared" si="255"/>
        <v>7200.0204510710173</v>
      </c>
      <c r="AC1719" t="e">
        <f>VLOOKUP(A1719,'VIXY-IV'!A$1:E$2000,4,0)</f>
        <v>#N/A</v>
      </c>
      <c r="AD1719" s="10" t="e">
        <f t="shared" si="260"/>
        <v>#N/A</v>
      </c>
      <c r="AE1719">
        <f>ROW()</f>
        <v>1719</v>
      </c>
      <c r="AF1719">
        <f t="shared" si="249"/>
        <v>0.84451378055122195</v>
      </c>
      <c r="AG1719">
        <f>AG1718*(1-(AG$1+AG$5))^($A1719-$A1718)*(1+2*(E1719/E1718-1))</f>
        <v>22794031.260003541</v>
      </c>
      <c r="AK1719">
        <f t="shared" si="257"/>
        <v>13.485049139417649</v>
      </c>
      <c r="AO1719">
        <f>AO1718*(1-AO$1+H1718)^($A1719-$A1718)*(2-E1719/E1718)</f>
        <v>13.519186348919074</v>
      </c>
      <c r="AQ1719" s="10">
        <v>13.49</v>
      </c>
    </row>
    <row r="1720" spans="1:43" x14ac:dyDescent="0.25">
      <c r="A1720" s="1">
        <v>40556</v>
      </c>
      <c r="B1720" s="12">
        <v>16.39</v>
      </c>
      <c r="C1720" s="12">
        <v>19.2</v>
      </c>
      <c r="D1720">
        <v>13380.81</v>
      </c>
      <c r="E1720">
        <v>11956.84</v>
      </c>
      <c r="F1720">
        <v>141875.23000000001</v>
      </c>
      <c r="G1720">
        <v>126796.06</v>
      </c>
      <c r="H1720">
        <f>(1/(1-91/360*VLOOKUP($A1720,Tbills!$B$4:$C$974,2,1)/100))^((1)/91)-1</f>
        <v>4.1674654807088984E-6</v>
      </c>
      <c r="I1720" s="2">
        <f t="shared" si="256"/>
        <v>8447.0525792535718</v>
      </c>
      <c r="J1720">
        <f>VLOOKUP(A1720,'VXX-IV'!A$1:C$4500,3,0)</f>
        <v>8447.68</v>
      </c>
      <c r="K1720" s="10">
        <f t="shared" si="258"/>
        <v>-7.4271367574096914E-5</v>
      </c>
      <c r="L1720">
        <f t="shared" si="250"/>
        <v>123726685.20757529</v>
      </c>
      <c r="O1720">
        <f t="shared" si="251"/>
        <v>913533.45715919056</v>
      </c>
      <c r="R1720">
        <f t="shared" si="252"/>
        <v>20.356829668570622</v>
      </c>
      <c r="U1720" s="2">
        <f t="shared" si="253"/>
        <v>247.07497333164284</v>
      </c>
      <c r="V1720">
        <f>VLOOKUP(A1720,'VXZ-IV'!A$1:C$4500,3,0)</f>
        <v>247.08</v>
      </c>
      <c r="W1720" s="10">
        <f t="shared" si="259"/>
        <v>-2.0344294791918571E-5</v>
      </c>
      <c r="X1720">
        <f t="shared" si="254"/>
        <v>14.475986324830558</v>
      </c>
      <c r="Z1720">
        <v>14.38</v>
      </c>
      <c r="AB1720">
        <f t="shared" si="255"/>
        <v>7149.357911601498</v>
      </c>
      <c r="AC1720" t="e">
        <f>VLOOKUP(A1720,'VIXY-IV'!A$1:E$2000,4,0)</f>
        <v>#N/A</v>
      </c>
      <c r="AD1720" s="10" t="e">
        <f t="shared" si="260"/>
        <v>#N/A</v>
      </c>
      <c r="AE1720">
        <f>ROW()</f>
        <v>1720</v>
      </c>
      <c r="AF1720">
        <f t="shared" si="249"/>
        <v>0.85364583333333344</v>
      </c>
      <c r="AG1720">
        <f>AG1719*(1-(AG$1+AG$5))^($A1720-$A1719)*(1+2*(E1720/E1719-1))</f>
        <v>22474074.348132327</v>
      </c>
      <c r="AK1720">
        <f t="shared" si="257"/>
        <v>13.578836597077588</v>
      </c>
      <c r="AO1720">
        <f>AO1719*(1-AO$1+H1719)^($A1720-$A1719)*(2-E1720/E1719)</f>
        <v>13.613398507142358</v>
      </c>
      <c r="AQ1720" s="10">
        <v>13.61</v>
      </c>
    </row>
    <row r="1721" spans="1:43" x14ac:dyDescent="0.25">
      <c r="A1721" s="1">
        <v>40557</v>
      </c>
      <c r="B1721" s="12">
        <v>15.46</v>
      </c>
      <c r="C1721" s="12">
        <v>18.37</v>
      </c>
      <c r="D1721">
        <v>12763.95</v>
      </c>
      <c r="E1721">
        <v>11405.58</v>
      </c>
      <c r="F1721">
        <v>138707.79999999999</v>
      </c>
      <c r="G1721">
        <v>123964.75</v>
      </c>
      <c r="H1721">
        <f>(1/(1-91/360*VLOOKUP($A1721,Tbills!$B$4:$C$974,2,1)/100))^((1)/91)-1</f>
        <v>4.1674654807088984E-6</v>
      </c>
      <c r="I1721" s="2">
        <f t="shared" si="256"/>
        <v>8057.4440402371138</v>
      </c>
      <c r="J1721">
        <f>VLOOKUP(A1721,'VXX-IV'!A$1:C$4500,3,0)</f>
        <v>8058.04</v>
      </c>
      <c r="K1721" s="10">
        <f t="shared" si="258"/>
        <v>-7.3958402153184721E-5</v>
      </c>
      <c r="L1721">
        <f t="shared" si="250"/>
        <v>112313447.44935259</v>
      </c>
      <c r="O1721">
        <f t="shared" si="251"/>
        <v>850328.26967106573</v>
      </c>
      <c r="R1721">
        <f t="shared" si="252"/>
        <v>20.82515542607468</v>
      </c>
      <c r="U1721" s="2">
        <f t="shared" si="253"/>
        <v>241.55302043450013</v>
      </c>
      <c r="V1721">
        <f>VLOOKUP(A1721,'VXZ-IV'!A$1:C$4500,3,0)</f>
        <v>241.56</v>
      </c>
      <c r="W1721" s="10">
        <f t="shared" si="259"/>
        <v>-2.8893713776567687E-5</v>
      </c>
      <c r="X1721">
        <f t="shared" si="254"/>
        <v>14.798744152003961</v>
      </c>
      <c r="Z1721">
        <v>14.38</v>
      </c>
      <c r="AB1721">
        <f t="shared" si="255"/>
        <v>6819.5050385363884</v>
      </c>
      <c r="AC1721" t="e">
        <f>VLOOKUP(A1721,'VIXY-IV'!A$1:E$2000,4,0)</f>
        <v>#N/A</v>
      </c>
      <c r="AD1721" s="10" t="e">
        <f t="shared" si="260"/>
        <v>#N/A</v>
      </c>
      <c r="AE1721">
        <f>ROW()</f>
        <v>1721</v>
      </c>
      <c r="AF1721">
        <f t="shared" si="249"/>
        <v>0.84158954817637455</v>
      </c>
      <c r="AG1721">
        <f>AG1720*(1-(AG$1+AG$5))^($A1721-$A1720)*(1+2*(E1721/E1720-1))</f>
        <v>20401090.43926359</v>
      </c>
      <c r="AK1721">
        <f t="shared" si="257"/>
        <v>14.204215781936583</v>
      </c>
      <c r="AO1721">
        <f>AO1720*(1-AO$1+H1720)^($A1721-$A1720)*(2-E1721/E1720)</f>
        <v>14.240565362558911</v>
      </c>
      <c r="AQ1721" s="10">
        <v>14.21</v>
      </c>
    </row>
    <row r="1722" spans="1:43" x14ac:dyDescent="0.25">
      <c r="A1722" s="1">
        <v>40561</v>
      </c>
      <c r="B1722" s="12">
        <v>15.87</v>
      </c>
      <c r="C1722" s="12">
        <v>18.38</v>
      </c>
      <c r="D1722">
        <v>12387.9</v>
      </c>
      <c r="E1722">
        <v>11069.36</v>
      </c>
      <c r="F1722">
        <v>136064.18</v>
      </c>
      <c r="G1722">
        <v>121600.05</v>
      </c>
      <c r="H1722">
        <f>(1/(1-91/360*VLOOKUP($A1722,Tbills!$B$4:$C$974,2,1)/100))^((1)/91)-1</f>
        <v>4.3064085186728107E-6</v>
      </c>
      <c r="I1722" s="2">
        <f t="shared" si="256"/>
        <v>7819.2938721736828</v>
      </c>
      <c r="J1722">
        <f>VLOOKUP(A1722,'VXX-IV'!A$1:C$4500,3,0)</f>
        <v>7819.87</v>
      </c>
      <c r="K1722" s="10">
        <f t="shared" si="258"/>
        <v>-7.3674859852768115E-5</v>
      </c>
      <c r="L1722">
        <f t="shared" si="250"/>
        <v>105674481.79473831</v>
      </c>
      <c r="O1722">
        <f t="shared" si="251"/>
        <v>812619.05278721731</v>
      </c>
      <c r="R1722">
        <f t="shared" si="252"/>
        <v>21.128282266730299</v>
      </c>
      <c r="U1722" s="2">
        <f t="shared" si="253"/>
        <v>236.92617242170354</v>
      </c>
      <c r="V1722">
        <f>VLOOKUP(A1722,'VXZ-IV'!A$1:C$4500,3,0)</f>
        <v>236.92</v>
      </c>
      <c r="W1722" s="10">
        <f t="shared" si="259"/>
        <v>2.6052767615913908E-5</v>
      </c>
      <c r="X1722">
        <f t="shared" si="254"/>
        <v>15.079067548672972</v>
      </c>
      <c r="Z1722">
        <v>14.38</v>
      </c>
      <c r="AB1722">
        <f t="shared" si="255"/>
        <v>6617.5529293283726</v>
      </c>
      <c r="AC1722" t="e">
        <f>VLOOKUP(A1722,'VIXY-IV'!A$1:E$2000,4,0)</f>
        <v>#N/A</v>
      </c>
      <c r="AD1722" s="10" t="e">
        <f t="shared" si="260"/>
        <v>#N/A</v>
      </c>
      <c r="AE1722">
        <f>ROW()</f>
        <v>1722</v>
      </c>
      <c r="AF1722">
        <f t="shared" si="249"/>
        <v>0.86343852013057676</v>
      </c>
      <c r="AG1722">
        <f>AG1721*(1-(AG$1+AG$5))^($A1722-$A1721)*(1+2*(E1722/E1721-1))</f>
        <v>19195713.473141834</v>
      </c>
      <c r="AK1722">
        <f t="shared" si="257"/>
        <v>14.620211433907201</v>
      </c>
      <c r="AO1722">
        <f>AO1721*(1-AO$1+H1721)^($A1722-$A1721)*(2-E1722/E1721)</f>
        <v>14.658432181570564</v>
      </c>
      <c r="AQ1722" s="10">
        <v>14.66</v>
      </c>
    </row>
    <row r="1723" spans="1:43" x14ac:dyDescent="0.25">
      <c r="A1723" s="1">
        <v>40562</v>
      </c>
      <c r="B1723" s="12">
        <v>17.309999999999999</v>
      </c>
      <c r="C1723" s="12">
        <v>19.64</v>
      </c>
      <c r="D1723">
        <v>13012.55</v>
      </c>
      <c r="E1723">
        <v>11627.48</v>
      </c>
      <c r="F1723">
        <v>139481.01</v>
      </c>
      <c r="G1723">
        <v>124653.14</v>
      </c>
      <c r="H1723">
        <f>(1/(1-91/360*VLOOKUP($A1723,Tbills!$B$4:$C$974,2,1)/100))^((1)/91)-1</f>
        <v>4.3064085186728107E-6</v>
      </c>
      <c r="I1723" s="2">
        <f t="shared" si="256"/>
        <v>8213.3752673575618</v>
      </c>
      <c r="J1723">
        <f>VLOOKUP(A1723,'VXX-IV'!A$1:C$4500,3,0)</f>
        <v>8213.98</v>
      </c>
      <c r="K1723" s="10">
        <f t="shared" si="258"/>
        <v>-7.3622366068337719E-5</v>
      </c>
      <c r="L1723">
        <f t="shared" si="250"/>
        <v>116325993.49370199</v>
      </c>
      <c r="O1723">
        <f t="shared" si="251"/>
        <v>874048.29243143613</v>
      </c>
      <c r="R1723">
        <f t="shared" si="252"/>
        <v>20.594704497342619</v>
      </c>
      <c r="U1723" s="2">
        <f t="shared" si="253"/>
        <v>242.86991645062125</v>
      </c>
      <c r="V1723">
        <f>VLOOKUP(A1723,'VXZ-IV'!A$1:C$4500,3,0)</f>
        <v>242.88</v>
      </c>
      <c r="W1723" s="10">
        <f t="shared" si="259"/>
        <v>-4.1516589998180642E-5</v>
      </c>
      <c r="X1723">
        <f t="shared" si="254"/>
        <v>14.699987374058061</v>
      </c>
      <c r="Z1723">
        <v>14.77</v>
      </c>
      <c r="AB1723">
        <f t="shared" si="255"/>
        <v>6950.9693088523827</v>
      </c>
      <c r="AC1723" t="e">
        <f>VLOOKUP(A1723,'VIXY-IV'!A$1:E$2000,4,0)</f>
        <v>#N/A</v>
      </c>
      <c r="AD1723" s="10" t="e">
        <f t="shared" si="260"/>
        <v>#N/A</v>
      </c>
      <c r="AE1723">
        <f>ROW()</f>
        <v>1723</v>
      </c>
      <c r="AF1723">
        <f t="shared" si="249"/>
        <v>0.88136456211812619</v>
      </c>
      <c r="AG1723">
        <f>AG1722*(1-(AG$1+AG$5))^($A1723-$A1722)*(1+2*(E1723/E1722-1))</f>
        <v>21130707.069641061</v>
      </c>
      <c r="AK1723">
        <f t="shared" si="257"/>
        <v>13.882409976235314</v>
      </c>
      <c r="AO1723">
        <f>AO1722*(1-AO$1+H1722)^($A1723-$A1722)*(2-E1723/E1722)</f>
        <v>13.918895349136728</v>
      </c>
      <c r="AQ1723" s="10">
        <v>13.8</v>
      </c>
    </row>
    <row r="1724" spans="1:43" x14ac:dyDescent="0.25">
      <c r="A1724" s="1">
        <v>40563</v>
      </c>
      <c r="B1724" s="12">
        <v>17.989999999999998</v>
      </c>
      <c r="C1724" s="12">
        <v>19.899999999999999</v>
      </c>
      <c r="D1724">
        <v>12945.33</v>
      </c>
      <c r="E1724">
        <v>11567.36</v>
      </c>
      <c r="F1724">
        <v>138789.51999999999</v>
      </c>
      <c r="G1724">
        <v>124034.62</v>
      </c>
      <c r="H1724">
        <f>(1/(1-91/360*VLOOKUP($A1724,Tbills!$B$4:$C$974,2,1)/100))^((1)/91)-1</f>
        <v>4.3064085186728107E-6</v>
      </c>
      <c r="I1724" s="2">
        <f t="shared" si="256"/>
        <v>8170.7475222895109</v>
      </c>
      <c r="J1724">
        <f>VLOOKUP(A1724,'VXX-IV'!A$1:C$4500,3,0)</f>
        <v>8171.35</v>
      </c>
      <c r="K1724" s="10">
        <f t="shared" si="258"/>
        <v>-7.3730498692303748E-5</v>
      </c>
      <c r="L1724">
        <f t="shared" si="250"/>
        <v>115118355.67440927</v>
      </c>
      <c r="O1724">
        <f t="shared" si="251"/>
        <v>867240.15366871818</v>
      </c>
      <c r="R1724">
        <f t="shared" si="252"/>
        <v>20.647013658341333</v>
      </c>
      <c r="U1724" s="2">
        <f t="shared" si="253"/>
        <v>241.65997371558998</v>
      </c>
      <c r="V1724">
        <f>VLOOKUP(A1724,'VXZ-IV'!A$1:C$4500,3,0)</f>
        <v>241.64</v>
      </c>
      <c r="W1724" s="10">
        <f t="shared" si="259"/>
        <v>8.2658978604488453E-5</v>
      </c>
      <c r="X1724">
        <f t="shared" si="254"/>
        <v>14.772444886441848</v>
      </c>
      <c r="Z1724">
        <v>14.77</v>
      </c>
      <c r="AB1724">
        <f t="shared" si="255"/>
        <v>6914.7881607810696</v>
      </c>
      <c r="AC1724" t="e">
        <f>VLOOKUP(A1724,'VIXY-IV'!A$1:E$2000,4,0)</f>
        <v>#N/A</v>
      </c>
      <c r="AD1724" s="10" t="e">
        <f t="shared" si="260"/>
        <v>#N/A</v>
      </c>
      <c r="AE1724">
        <f>ROW()</f>
        <v>1724</v>
      </c>
      <c r="AF1724">
        <f t="shared" si="249"/>
        <v>0.90402010050251258</v>
      </c>
      <c r="AG1724">
        <f>AG1723*(1-(AG$1+AG$5))^($A1724-$A1723)*(1+2*(E1724/E1723-1))</f>
        <v>20911489.298797607</v>
      </c>
      <c r="AK1724">
        <f t="shared" si="257"/>
        <v>13.953539192776763</v>
      </c>
      <c r="AO1724">
        <f>AO1723*(1-AO$1+H1723)^($A1724-$A1723)*(2-E1724/E1723)</f>
        <v>13.990405914887223</v>
      </c>
      <c r="AQ1724" s="10">
        <v>13.96</v>
      </c>
    </row>
    <row r="1725" spans="1:43" x14ac:dyDescent="0.25">
      <c r="A1725" s="1">
        <v>40564</v>
      </c>
      <c r="B1725" s="12">
        <v>18.47</v>
      </c>
      <c r="C1725" s="12">
        <v>19.97</v>
      </c>
      <c r="D1725">
        <v>13079.16</v>
      </c>
      <c r="E1725">
        <v>11686.9</v>
      </c>
      <c r="F1725">
        <v>138683.03</v>
      </c>
      <c r="G1725">
        <v>123938.91</v>
      </c>
      <c r="H1725">
        <f>(1/(1-91/360*VLOOKUP($A1725,Tbills!$B$4:$C$974,2,1)/100))^((1)/91)-1</f>
        <v>4.3064085186728107E-6</v>
      </c>
      <c r="I1725" s="2">
        <f t="shared" si="256"/>
        <v>8255.0161623838321</v>
      </c>
      <c r="J1725">
        <f>VLOOKUP(A1725,'VXX-IV'!A$1:C$4500,3,0)</f>
        <v>8255.6299999999992</v>
      </c>
      <c r="K1725" s="10">
        <f t="shared" si="258"/>
        <v>-7.4353818687034057E-5</v>
      </c>
      <c r="L1725">
        <f t="shared" si="250"/>
        <v>117492874.06018072</v>
      </c>
      <c r="O1725">
        <f t="shared" si="251"/>
        <v>880653.89179151284</v>
      </c>
      <c r="R1725">
        <f t="shared" si="252"/>
        <v>20.539399413665645</v>
      </c>
      <c r="U1725" s="2">
        <f t="shared" si="253"/>
        <v>241.46866557765691</v>
      </c>
      <c r="V1725">
        <f>VLOOKUP(A1725,'VXZ-IV'!A$1:C$4500,3,0)</f>
        <v>241.44</v>
      </c>
      <c r="W1725" s="10">
        <f t="shared" si="259"/>
        <v>1.1872754165387356E-4</v>
      </c>
      <c r="X1725">
        <f t="shared" si="254"/>
        <v>14.783360752545454</v>
      </c>
      <c r="Z1725">
        <v>14.84</v>
      </c>
      <c r="AB1725">
        <f t="shared" si="255"/>
        <v>6986.0037405260755</v>
      </c>
      <c r="AC1725" t="e">
        <f>VLOOKUP(A1725,'VIXY-IV'!A$1:E$2000,4,0)</f>
        <v>#N/A</v>
      </c>
      <c r="AD1725" s="10" t="e">
        <f t="shared" si="260"/>
        <v>#N/A</v>
      </c>
      <c r="AE1725">
        <f>ROW()</f>
        <v>1725</v>
      </c>
      <c r="AF1725">
        <f t="shared" si="249"/>
        <v>0.92488733099649478</v>
      </c>
      <c r="AG1725">
        <f>AG1724*(1-(AG$1+AG$5))^($A1725-$A1724)*(1+2*(E1725/E1724-1))</f>
        <v>21342979.197836719</v>
      </c>
      <c r="AK1725">
        <f t="shared" si="257"/>
        <v>13.808696643676187</v>
      </c>
      <c r="AO1725">
        <f>AO1724*(1-AO$1+H1724)^($A1725-$A1724)*(2-E1725/E1724)</f>
        <v>13.845373070467904</v>
      </c>
      <c r="AQ1725" s="10">
        <v>13.84</v>
      </c>
    </row>
    <row r="1726" spans="1:43" x14ac:dyDescent="0.25">
      <c r="A1726" s="1">
        <v>40567</v>
      </c>
      <c r="B1726" s="12">
        <v>17.649999999999999</v>
      </c>
      <c r="C1726" s="12">
        <v>19.579999999999998</v>
      </c>
      <c r="D1726">
        <v>12772.35</v>
      </c>
      <c r="E1726">
        <v>11412.6</v>
      </c>
      <c r="F1726">
        <v>137075.56</v>
      </c>
      <c r="G1726">
        <v>122500.74</v>
      </c>
      <c r="H1726">
        <f>(1/(1-91/360*VLOOKUP($A1726,Tbills!$B$4:$C$974,2,1)/100))^((1)/91)-1</f>
        <v>4.3064085186728107E-6</v>
      </c>
      <c r="I1726" s="2">
        <f t="shared" si="256"/>
        <v>8060.7809031551342</v>
      </c>
      <c r="J1726">
        <f>VLOOKUP(A1726,'VXX-IV'!A$1:C$4500,3,0)</f>
        <v>8061.37</v>
      </c>
      <c r="K1726" s="10">
        <f t="shared" si="258"/>
        <v>-7.3076517374315308E-5</v>
      </c>
      <c r="L1726">
        <f t="shared" si="250"/>
        <v>111963849.73279934</v>
      </c>
      <c r="O1726">
        <f t="shared" si="251"/>
        <v>849563.62244889024</v>
      </c>
      <c r="R1726">
        <f t="shared" si="252"/>
        <v>20.77761865583771</v>
      </c>
      <c r="U1726" s="2">
        <f t="shared" si="253"/>
        <v>238.65235254755279</v>
      </c>
      <c r="V1726">
        <f>VLOOKUP(A1726,'VXZ-IV'!A$1:C$4500,3,0)</f>
        <v>238.64</v>
      </c>
      <c r="W1726" s="10">
        <f t="shared" si="259"/>
        <v>5.1762267653465699E-5</v>
      </c>
      <c r="X1726">
        <f t="shared" si="254"/>
        <v>14.953438703503165</v>
      </c>
      <c r="Z1726">
        <v>14.84</v>
      </c>
      <c r="AB1726">
        <f t="shared" si="255"/>
        <v>6821.3236506951262</v>
      </c>
      <c r="AC1726" t="e">
        <f>VLOOKUP(A1726,'VIXY-IV'!A$1:E$2000,4,0)</f>
        <v>#N/A</v>
      </c>
      <c r="AD1726" s="10" t="e">
        <f t="shared" si="260"/>
        <v>#N/A</v>
      </c>
      <c r="AE1726">
        <f>ROW()</f>
        <v>1726</v>
      </c>
      <c r="AF1726">
        <f t="shared" si="249"/>
        <v>0.90143003064351379</v>
      </c>
      <c r="AG1726">
        <f>AG1725*(1-(AG$1+AG$5))^($A1726-$A1725)*(1+2*(E1726/E1725-1))</f>
        <v>20339052.532203425</v>
      </c>
      <c r="AK1726">
        <f t="shared" si="257"/>
        <v>14.130822118726964</v>
      </c>
      <c r="AO1726">
        <f>AO1725*(1-AO$1+H1725)^($A1726-$A1725)*(2-E1726/E1725)</f>
        <v>14.168944785779543</v>
      </c>
      <c r="AQ1726" s="10">
        <v>14.13</v>
      </c>
    </row>
    <row r="1727" spans="1:43" x14ac:dyDescent="0.25">
      <c r="A1727" s="1">
        <v>40568</v>
      </c>
      <c r="B1727" s="12">
        <v>17.59</v>
      </c>
      <c r="C1727" s="12">
        <v>19.34</v>
      </c>
      <c r="D1727">
        <v>12636.75</v>
      </c>
      <c r="E1727">
        <v>11291.38</v>
      </c>
      <c r="F1727">
        <v>136027.4</v>
      </c>
      <c r="G1727">
        <v>121563.5</v>
      </c>
      <c r="H1727">
        <f>(1/(1-91/360*VLOOKUP($A1727,Tbills!$B$4:$C$974,2,1)/100))^((1)/91)-1</f>
        <v>4.3064085186728107E-6</v>
      </c>
      <c r="I1727" s="2">
        <f t="shared" si="256"/>
        <v>7975.0076781334346</v>
      </c>
      <c r="J1727">
        <f>VLOOKUP(A1727,'VXX-IV'!A$1:C$4500,3,0)</f>
        <v>7975.59</v>
      </c>
      <c r="K1727" s="10">
        <f t="shared" si="258"/>
        <v>-7.3013014280531863E-5</v>
      </c>
      <c r="L1727">
        <f t="shared" si="250"/>
        <v>109580898.75575531</v>
      </c>
      <c r="O1727">
        <f t="shared" si="251"/>
        <v>835999.87004825578</v>
      </c>
      <c r="R1727">
        <f t="shared" si="252"/>
        <v>20.887020116864392</v>
      </c>
      <c r="U1727" s="2">
        <f t="shared" si="253"/>
        <v>236.82170221335946</v>
      </c>
      <c r="V1727">
        <f>VLOOKUP(A1727,'VXZ-IV'!A$1:C$4500,3,0)</f>
        <v>236.8</v>
      </c>
      <c r="W1727" s="10">
        <f t="shared" si="259"/>
        <v>9.1647860470667197E-5</v>
      </c>
      <c r="X1727">
        <f t="shared" si="254"/>
        <v>15.067353440806331</v>
      </c>
      <c r="Z1727">
        <v>15.07</v>
      </c>
      <c r="AB1727">
        <f t="shared" si="255"/>
        <v>6748.6350229579066</v>
      </c>
      <c r="AC1727" t="e">
        <f>VLOOKUP(A1727,'VIXY-IV'!A$1:E$2000,4,0)</f>
        <v>#N/A</v>
      </c>
      <c r="AD1727" s="10" t="e">
        <f t="shared" si="260"/>
        <v>#N/A</v>
      </c>
      <c r="AE1727">
        <f>ROW()</f>
        <v>1727</v>
      </c>
      <c r="AF1727">
        <f t="shared" si="249"/>
        <v>0.90951396070320578</v>
      </c>
      <c r="AG1727">
        <f>AG1726*(1-(AG$1+AG$5))^($A1727-$A1726)*(1+2*(E1727/E1726-1))</f>
        <v>19906315.390486244</v>
      </c>
      <c r="AK1727">
        <f t="shared" si="257"/>
        <v>14.280248831137504</v>
      </c>
      <c r="AO1727">
        <f>AO1726*(1-AO$1+H1726)^($A1727-$A1726)*(2-E1727/E1726)</f>
        <v>14.31897360231239</v>
      </c>
      <c r="AQ1727" s="10">
        <v>14.2</v>
      </c>
    </row>
    <row r="1728" spans="1:43" x14ac:dyDescent="0.25">
      <c r="A1728" s="1">
        <v>40569</v>
      </c>
      <c r="B1728" s="12">
        <v>16.64</v>
      </c>
      <c r="C1728" s="12">
        <v>18.82</v>
      </c>
      <c r="D1728">
        <v>12206.87</v>
      </c>
      <c r="E1728">
        <v>10907.22</v>
      </c>
      <c r="F1728">
        <v>132537</v>
      </c>
      <c r="G1728">
        <v>118443.71</v>
      </c>
      <c r="H1728">
        <f>(1/(1-91/360*VLOOKUP($A1728,Tbills!$B$4:$C$974,2,1)/100))^((1)/91)-1</f>
        <v>4.3064085186728107E-6</v>
      </c>
      <c r="I1728" s="2">
        <f t="shared" si="256"/>
        <v>7703.5241054170192</v>
      </c>
      <c r="J1728">
        <f>VLOOKUP(A1728,'VXX-IV'!A$1:C$4500,3,0)</f>
        <v>7704.08</v>
      </c>
      <c r="K1728" s="10">
        <f t="shared" si="258"/>
        <v>-7.215586844644406E-5</v>
      </c>
      <c r="L1728">
        <f t="shared" si="250"/>
        <v>102120308.64814007</v>
      </c>
      <c r="O1728">
        <f t="shared" si="251"/>
        <v>793309.03574980027</v>
      </c>
      <c r="R1728">
        <f t="shared" si="252"/>
        <v>21.241373265196881</v>
      </c>
      <c r="U1728" s="2">
        <f t="shared" si="253"/>
        <v>230.73934077874978</v>
      </c>
      <c r="V1728">
        <f>VLOOKUP(A1728,'VXZ-IV'!A$1:C$4500,3,0)</f>
        <v>230.72</v>
      </c>
      <c r="W1728" s="10">
        <f t="shared" si="259"/>
        <v>8.3827924539647825E-5</v>
      </c>
      <c r="X1728">
        <f t="shared" si="254"/>
        <v>15.453535021642171</v>
      </c>
      <c r="Z1728">
        <v>15.19</v>
      </c>
      <c r="AB1728">
        <f t="shared" si="255"/>
        <v>6518.8028850602459</v>
      </c>
      <c r="AC1728" t="e">
        <f>VLOOKUP(A1728,'VIXY-IV'!A$1:E$2000,4,0)</f>
        <v>#N/A</v>
      </c>
      <c r="AD1728" s="10" t="e">
        <f t="shared" si="260"/>
        <v>#N/A</v>
      </c>
      <c r="AE1728">
        <f>ROW()</f>
        <v>1728</v>
      </c>
      <c r="AF1728">
        <f t="shared" si="249"/>
        <v>0.88416578108395327</v>
      </c>
      <c r="AG1728">
        <f>AG1727*(1-(AG$1+AG$5))^($A1728-$A1727)*(1+2*(E1728/E1727-1))</f>
        <v>18551168.431194961</v>
      </c>
      <c r="AK1728">
        <f t="shared" si="257"/>
        <v>14.765409626539395</v>
      </c>
      <c r="AO1728">
        <f>AO1727*(1-AO$1+H1727)^($A1728-$A1727)*(2-E1728/E1727)</f>
        <v>14.80565578087857</v>
      </c>
      <c r="AQ1728" s="10">
        <v>14.74</v>
      </c>
    </row>
    <row r="1729" spans="1:43" x14ac:dyDescent="0.25">
      <c r="A1729" s="1">
        <v>40570</v>
      </c>
      <c r="B1729" s="12">
        <v>16.149999999999999</v>
      </c>
      <c r="C1729" s="12">
        <v>18.48</v>
      </c>
      <c r="D1729">
        <v>11995.77</v>
      </c>
      <c r="E1729">
        <v>10718.54</v>
      </c>
      <c r="F1729">
        <v>130891.39</v>
      </c>
      <c r="G1729">
        <v>116972.57</v>
      </c>
      <c r="H1729">
        <f>(1/(1-91/360*VLOOKUP($A1729,Tbills!$B$4:$C$974,2,1)/100))^((1)/91)-1</f>
        <v>4.3064085186728107E-6</v>
      </c>
      <c r="I1729" s="2">
        <f t="shared" si="256"/>
        <v>7570.1183088162652</v>
      </c>
      <c r="J1729">
        <f>VLOOKUP(A1729,'VXX-IV'!A$1:C$4500,3,0)</f>
        <v>7570.67</v>
      </c>
      <c r="K1729" s="10">
        <f t="shared" si="258"/>
        <v>-7.2872174290417036E-5</v>
      </c>
      <c r="L1729">
        <f t="shared" si="250"/>
        <v>98583192.961846814</v>
      </c>
      <c r="O1729">
        <f t="shared" si="251"/>
        <v>772698.25274722697</v>
      </c>
      <c r="R1729">
        <f t="shared" si="252"/>
        <v>21.424128097756963</v>
      </c>
      <c r="U1729" s="2">
        <f t="shared" si="253"/>
        <v>227.86887144670428</v>
      </c>
      <c r="V1729">
        <f>VLOOKUP(A1729,'VXZ-IV'!A$1:C$4500,3,0)</f>
        <v>227.84</v>
      </c>
      <c r="W1729" s="10">
        <f t="shared" si="259"/>
        <v>1.2671807717823391E-4</v>
      </c>
      <c r="X1729">
        <f t="shared" si="254"/>
        <v>15.644965652529526</v>
      </c>
      <c r="Z1729">
        <v>15.19</v>
      </c>
      <c r="AB1729">
        <f t="shared" si="255"/>
        <v>6405.8131571930826</v>
      </c>
      <c r="AC1729" t="e">
        <f>VLOOKUP(A1729,'VIXY-IV'!A$1:E$2000,4,0)</f>
        <v>#N/A</v>
      </c>
      <c r="AD1729" s="10" t="e">
        <f t="shared" si="260"/>
        <v>#N/A</v>
      </c>
      <c r="AE1729">
        <f>ROW()</f>
        <v>1729</v>
      </c>
      <c r="AF1729">
        <f t="shared" si="249"/>
        <v>0.87391774891774887</v>
      </c>
      <c r="AG1729">
        <f>AG1728*(1-(AG$1+AG$5))^($A1729-$A1728)*(1+2*(E1729/E1728-1))</f>
        <v>17908745.187668081</v>
      </c>
      <c r="AK1729">
        <f t="shared" si="257"/>
        <v>15.02013143405871</v>
      </c>
      <c r="AO1729">
        <f>AO1728*(1-AO$1+H1728)^($A1729-$A1728)*(2-E1729/E1728)</f>
        <v>15.061281175075788</v>
      </c>
      <c r="AQ1729" s="10">
        <v>15.05</v>
      </c>
    </row>
    <row r="1730" spans="1:43" x14ac:dyDescent="0.25">
      <c r="A1730" s="1">
        <v>40571</v>
      </c>
      <c r="B1730" s="12">
        <v>20.04</v>
      </c>
      <c r="C1730" s="12">
        <v>20.59</v>
      </c>
      <c r="D1730">
        <v>13218.55</v>
      </c>
      <c r="E1730">
        <v>11811.08</v>
      </c>
      <c r="F1730">
        <v>135944.28</v>
      </c>
      <c r="G1730">
        <v>121487.63</v>
      </c>
      <c r="H1730">
        <f>(1/(1-91/360*VLOOKUP($A1730,Tbills!$B$4:$C$974,2,1)/100))^((1)/91)-1</f>
        <v>4.3064085186728107E-6</v>
      </c>
      <c r="I1730" s="2">
        <f t="shared" si="256"/>
        <v>8341.5693536831513</v>
      </c>
      <c r="J1730">
        <f>VLOOKUP(A1730,'VXX-IV'!A$1:C$4500,3,0)</f>
        <v>8342.18</v>
      </c>
      <c r="K1730" s="10">
        <f t="shared" si="258"/>
        <v>-7.3199849062066669E-5</v>
      </c>
      <c r="L1730">
        <f t="shared" si="250"/>
        <v>118675494.37458123</v>
      </c>
      <c r="O1730">
        <f t="shared" si="251"/>
        <v>890809.84743475239</v>
      </c>
      <c r="R1730">
        <f t="shared" si="252"/>
        <v>20.331329061954378</v>
      </c>
      <c r="U1730" s="2">
        <f t="shared" si="253"/>
        <v>236.65967885430558</v>
      </c>
      <c r="V1730">
        <f>VLOOKUP(A1730,'VXZ-IV'!A$1:C$4500,3,0)</f>
        <v>236.64</v>
      </c>
      <c r="W1730" s="10">
        <f t="shared" si="259"/>
        <v>8.3159458694970212E-5</v>
      </c>
      <c r="X1730">
        <f t="shared" si="254"/>
        <v>15.040589298118963</v>
      </c>
      <c r="Z1730">
        <v>15.19</v>
      </c>
      <c r="AB1730">
        <f t="shared" si="255"/>
        <v>7058.5111210370233</v>
      </c>
      <c r="AC1730" t="e">
        <f>VLOOKUP(A1730,'VIXY-IV'!A$1:E$2000,4,0)</f>
        <v>#N/A</v>
      </c>
      <c r="AD1730" s="10" t="e">
        <f t="shared" si="260"/>
        <v>#N/A</v>
      </c>
      <c r="AE1730">
        <f>ROW()</f>
        <v>1730</v>
      </c>
      <c r="AF1730">
        <f t="shared" si="249"/>
        <v>0.97328800388538117</v>
      </c>
      <c r="AG1730">
        <f>AG1729*(1-(AG$1+AG$5))^($A1730-$A1729)*(1+2*(E1730/E1729-1))</f>
        <v>21558892.838157166</v>
      </c>
      <c r="AK1730">
        <f t="shared" si="257"/>
        <v>13.488502272225434</v>
      </c>
      <c r="AO1730">
        <f>AO1729*(1-AO$1+H1729)^($A1730-$A1729)*(2-E1730/E1729)</f>
        <v>13.525643852980357</v>
      </c>
      <c r="AQ1730" s="10">
        <v>13.75</v>
      </c>
    </row>
    <row r="1731" spans="1:43" x14ac:dyDescent="0.25">
      <c r="A1731" s="1">
        <v>40574</v>
      </c>
      <c r="B1731" s="12">
        <v>19.53</v>
      </c>
      <c r="C1731" s="12">
        <v>20.149999999999999</v>
      </c>
      <c r="D1731">
        <v>13046.02</v>
      </c>
      <c r="E1731">
        <v>11656.76</v>
      </c>
      <c r="F1731">
        <v>133570.20000000001</v>
      </c>
      <c r="G1731">
        <v>119364.44</v>
      </c>
      <c r="H1731">
        <f>(1/(1-91/360*VLOOKUP($A1731,Tbills!$B$4:$C$974,2,1)/100))^((1)/91)-1</f>
        <v>4.1674654807088984E-6</v>
      </c>
      <c r="I1731" s="2">
        <f t="shared" si="256"/>
        <v>8232.0920405777088</v>
      </c>
      <c r="J1731">
        <f>VLOOKUP(A1731,'VXX-IV'!A$1:C$4500,3,0)</f>
        <v>8232.69</v>
      </c>
      <c r="K1731" s="10">
        <f t="shared" si="258"/>
        <v>-7.2632325800126019E-5</v>
      </c>
      <c r="L1731">
        <f t="shared" si="250"/>
        <v>115560109.88268134</v>
      </c>
      <c r="O1731">
        <f t="shared" si="251"/>
        <v>873262.98001312278</v>
      </c>
      <c r="R1731">
        <f t="shared" si="252"/>
        <v>20.461375411198041</v>
      </c>
      <c r="U1731" s="2">
        <f t="shared" si="253"/>
        <v>232.50973376701367</v>
      </c>
      <c r="V1731">
        <f>VLOOKUP(A1731,'VXZ-IV'!A$1:C$4500,3,0)</f>
        <v>232.52</v>
      </c>
      <c r="W1731" s="10">
        <f t="shared" si="259"/>
        <v>-4.4152042776302025E-5</v>
      </c>
      <c r="X1731">
        <f t="shared" si="254"/>
        <v>15.301940898039213</v>
      </c>
      <c r="Z1731">
        <v>15.19</v>
      </c>
      <c r="AB1731">
        <f t="shared" si="255"/>
        <v>6965.558134964378</v>
      </c>
      <c r="AC1731" t="e">
        <f>VLOOKUP(A1731,'VIXY-IV'!A$1:E$2000,4,0)</f>
        <v>#N/A</v>
      </c>
      <c r="AD1731" s="10" t="e">
        <f t="shared" si="260"/>
        <v>#N/A</v>
      </c>
      <c r="AE1731">
        <f>ROW()</f>
        <v>1731</v>
      </c>
      <c r="AF1731">
        <f t="shared" si="249"/>
        <v>0.96923076923076934</v>
      </c>
      <c r="AG1731">
        <f>AG1730*(1-(AG$1+AG$5))^($A1731-$A1730)*(1+2*(E1731/E1730-1))</f>
        <v>20993406.397741973</v>
      </c>
      <c r="AK1731">
        <f t="shared" si="257"/>
        <v>13.662829733672227</v>
      </c>
      <c r="AO1731">
        <f>AO1730*(1-AO$1+H1730)^($A1731-$A1730)*(2-E1731/E1730)</f>
        <v>13.701022494215893</v>
      </c>
      <c r="AQ1731" s="10">
        <v>13.77</v>
      </c>
    </row>
    <row r="1732" spans="1:43" x14ac:dyDescent="0.25">
      <c r="A1732" s="1">
        <v>40575</v>
      </c>
      <c r="B1732" s="12">
        <v>17.63</v>
      </c>
      <c r="C1732" s="12">
        <v>18.97</v>
      </c>
      <c r="D1732">
        <v>12374.16</v>
      </c>
      <c r="E1732">
        <v>11056.4</v>
      </c>
      <c r="F1732">
        <v>128940.77</v>
      </c>
      <c r="G1732">
        <v>115226.88</v>
      </c>
      <c r="H1732">
        <f>(1/(1-91/360*VLOOKUP($A1732,Tbills!$B$4:$C$974,2,1)/100))^((1)/91)-1</f>
        <v>4.1674654807088984E-6</v>
      </c>
      <c r="I1732" s="2">
        <f t="shared" si="256"/>
        <v>7807.9552390587478</v>
      </c>
      <c r="J1732">
        <f>VLOOKUP(A1732,'VXX-IV'!A$1:C$4500,3,0)</f>
        <v>7808.52</v>
      </c>
      <c r="K1732" s="10">
        <f t="shared" si="258"/>
        <v>-7.2326246363330071E-5</v>
      </c>
      <c r="L1732">
        <f t="shared" si="250"/>
        <v>103652433.87176211</v>
      </c>
      <c r="O1732">
        <f t="shared" si="251"/>
        <v>805772.11844025739</v>
      </c>
      <c r="R1732">
        <f t="shared" si="252"/>
        <v>20.987339393003722</v>
      </c>
      <c r="U1732" s="2">
        <f t="shared" si="253"/>
        <v>224.44567040869333</v>
      </c>
      <c r="V1732">
        <f>VLOOKUP(A1732,'VXZ-IV'!A$1:C$4500,3,0)</f>
        <v>224.44</v>
      </c>
      <c r="W1732" s="10">
        <f t="shared" si="259"/>
        <v>2.5264697439464356E-5</v>
      </c>
      <c r="X1732">
        <f t="shared" si="254"/>
        <v>15.831836375114696</v>
      </c>
      <c r="Z1732">
        <v>15.19</v>
      </c>
      <c r="AB1732">
        <f t="shared" si="255"/>
        <v>6606.5795184904737</v>
      </c>
      <c r="AC1732" t="e">
        <f>VLOOKUP(A1732,'VIXY-IV'!A$1:E$2000,4,0)</f>
        <v>#N/A</v>
      </c>
      <c r="AD1732" s="10" t="e">
        <f t="shared" si="260"/>
        <v>#N/A</v>
      </c>
      <c r="AE1732">
        <f>ROW()</f>
        <v>1732</v>
      </c>
      <c r="AF1732">
        <f t="shared" si="249"/>
        <v>0.92936215076436479</v>
      </c>
      <c r="AG1732">
        <f>AG1731*(1-(AG$1+AG$5))^($A1732-$A1731)*(1+2*(E1732/E1731-1))</f>
        <v>18830318.194387786</v>
      </c>
      <c r="AK1732">
        <f t="shared" si="257"/>
        <v>14.365839543315584</v>
      </c>
      <c r="AO1732">
        <f>AO1731*(1-AO$1+H1731)^($A1732-$A1731)*(2-E1732/E1731)</f>
        <v>14.406195666769914</v>
      </c>
      <c r="AQ1732" s="10">
        <v>14.46</v>
      </c>
    </row>
    <row r="1733" spans="1:43" x14ac:dyDescent="0.25">
      <c r="A1733" s="1">
        <v>40576</v>
      </c>
      <c r="B1733" s="12">
        <v>17.3</v>
      </c>
      <c r="C1733" s="12">
        <v>19.09</v>
      </c>
      <c r="D1733">
        <v>12390.69</v>
      </c>
      <c r="E1733">
        <v>11071.12</v>
      </c>
      <c r="F1733">
        <v>128748.64</v>
      </c>
      <c r="G1733">
        <v>115054.71</v>
      </c>
      <c r="H1733">
        <f>(1/(1-91/360*VLOOKUP($A1733,Tbills!$B$4:$C$974,2,1)/100))^((1)/91)-1</f>
        <v>4.1674654807088984E-6</v>
      </c>
      <c r="I1733" s="2">
        <f t="shared" si="256"/>
        <v>7818.1948423284075</v>
      </c>
      <c r="J1733">
        <f>VLOOKUP(A1733,'VXX-IV'!A$1:C$4500,3,0)</f>
        <v>7818.76</v>
      </c>
      <c r="K1733" s="10">
        <f t="shared" si="258"/>
        <v>-7.2282263631651134E-5</v>
      </c>
      <c r="L1733">
        <f t="shared" si="250"/>
        <v>103924165.35091531</v>
      </c>
      <c r="O1733">
        <f t="shared" si="251"/>
        <v>807354.06462459359</v>
      </c>
      <c r="R1733">
        <f t="shared" si="252"/>
        <v>20.972420475959023</v>
      </c>
      <c r="U1733" s="2">
        <f t="shared" si="253"/>
        <v>224.1057673643669</v>
      </c>
      <c r="V1733">
        <f>VLOOKUP(A1733,'VXZ-IV'!A$1:C$4500,3,0)</f>
        <v>224.08</v>
      </c>
      <c r="W1733" s="10">
        <f t="shared" si="259"/>
        <v>1.1499180813490106E-4</v>
      </c>
      <c r="X1733">
        <f t="shared" si="254"/>
        <v>15.854971670878598</v>
      </c>
      <c r="Z1733">
        <v>15.19</v>
      </c>
      <c r="AB1733">
        <f t="shared" si="255"/>
        <v>6615.1445798276191</v>
      </c>
      <c r="AC1733" t="e">
        <f>VLOOKUP(A1733,'VIXY-IV'!A$1:E$2000,4,0)</f>
        <v>#N/A</v>
      </c>
      <c r="AD1733" s="10" t="e">
        <f t="shared" si="260"/>
        <v>#N/A</v>
      </c>
      <c r="AE1733">
        <f>ROW()</f>
        <v>1733</v>
      </c>
      <c r="AF1733">
        <f t="shared" si="249"/>
        <v>0.9062336301728654</v>
      </c>
      <c r="AG1733">
        <f>AG1732*(1-(AG$1+AG$5))^($A1733-$A1732)*(1+2*(E1733/E1732-1))</f>
        <v>18879821.64778598</v>
      </c>
      <c r="AK1733">
        <f t="shared" si="257"/>
        <v>14.346045299368805</v>
      </c>
      <c r="AO1733">
        <f>AO1732*(1-AO$1+H1732)^($A1733-$A1732)*(2-E1733/E1732)</f>
        <v>14.386543732453344</v>
      </c>
      <c r="AQ1733" s="10">
        <v>14.47</v>
      </c>
    </row>
    <row r="1734" spans="1:43" x14ac:dyDescent="0.25">
      <c r="A1734" s="1">
        <v>40577</v>
      </c>
      <c r="B1734" s="12">
        <v>16.690000000000001</v>
      </c>
      <c r="C1734" s="12">
        <v>18.920000000000002</v>
      </c>
      <c r="D1734">
        <v>12215.14</v>
      </c>
      <c r="E1734">
        <v>10914.22</v>
      </c>
      <c r="F1734">
        <v>128128.64</v>
      </c>
      <c r="G1734">
        <v>114500.18</v>
      </c>
      <c r="H1734">
        <f>(1/(1-91/360*VLOOKUP($A1734,Tbills!$B$4:$C$974,2,1)/100))^((1)/91)-1</f>
        <v>4.1674654807088984E-6</v>
      </c>
      <c r="I1734" s="2">
        <f t="shared" si="256"/>
        <v>7707.2395409602832</v>
      </c>
      <c r="J1734">
        <f>VLOOKUP(A1734,'VXX-IV'!A$1:C$4500,3,0)</f>
        <v>7707.8</v>
      </c>
      <c r="K1734" s="10">
        <f t="shared" si="258"/>
        <v>-7.2713230716558996E-5</v>
      </c>
      <c r="L1734">
        <f t="shared" si="250"/>
        <v>100974393.20950009</v>
      </c>
      <c r="O1734">
        <f t="shared" si="251"/>
        <v>790164.69399768906</v>
      </c>
      <c r="R1734">
        <f t="shared" si="252"/>
        <v>21.120076343857498</v>
      </c>
      <c r="U1734" s="2">
        <f t="shared" si="253"/>
        <v>223.02112884462554</v>
      </c>
      <c r="V1734">
        <f>VLOOKUP(A1734,'VXZ-IV'!A$1:C$4500,3,0)</f>
        <v>223</v>
      </c>
      <c r="W1734" s="10">
        <f t="shared" si="259"/>
        <v>9.4748182177362139E-5</v>
      </c>
      <c r="X1734">
        <f t="shared" si="254"/>
        <v>15.930865140434413</v>
      </c>
      <c r="Z1734">
        <v>15.19</v>
      </c>
      <c r="AB1734">
        <f t="shared" si="255"/>
        <v>6521.1673300092907</v>
      </c>
      <c r="AC1734" t="e">
        <f>VLOOKUP(A1734,'VIXY-IV'!A$1:E$2000,4,0)</f>
        <v>#N/A</v>
      </c>
      <c r="AD1734" s="10" t="e">
        <f t="shared" si="260"/>
        <v>#N/A</v>
      </c>
      <c r="AE1734">
        <f>ROW()</f>
        <v>1734</v>
      </c>
      <c r="AF1734">
        <f t="shared" si="249"/>
        <v>0.88213530655391115</v>
      </c>
      <c r="AG1734">
        <f>AG1733*(1-(AG$1+AG$5))^($A1734-$A1733)*(1+2*(E1734/E1733-1))</f>
        <v>18344073.494067241</v>
      </c>
      <c r="AK1734">
        <f t="shared" si="257"/>
        <v>14.548679925241926</v>
      </c>
      <c r="AO1734">
        <f>AO1733*(1-AO$1+H1733)^($A1734-$A1733)*(2-E1734/E1733)</f>
        <v>14.589951102825147</v>
      </c>
      <c r="AQ1734" s="10">
        <v>14.68</v>
      </c>
    </row>
    <row r="1735" spans="1:43" x14ac:dyDescent="0.25">
      <c r="A1735" s="1">
        <v>40578</v>
      </c>
      <c r="B1735" s="12">
        <v>15.93</v>
      </c>
      <c r="C1735" s="12">
        <v>18.329999999999998</v>
      </c>
      <c r="D1735">
        <v>11901.48</v>
      </c>
      <c r="E1735">
        <v>10633.92</v>
      </c>
      <c r="F1735">
        <v>126284.49</v>
      </c>
      <c r="G1735">
        <v>112851.71</v>
      </c>
      <c r="H1735">
        <f>(1/(1-91/360*VLOOKUP($A1735,Tbills!$B$4:$C$974,2,1)/100))^((1)/91)-1</f>
        <v>4.1674654807088984E-6</v>
      </c>
      <c r="I1735" s="2">
        <f t="shared" si="256"/>
        <v>7509.1501699858782</v>
      </c>
      <c r="J1735">
        <f>VLOOKUP(A1735,'VXX-IV'!A$1:C$4500,3,0)</f>
        <v>7509.7</v>
      </c>
      <c r="K1735" s="10">
        <f t="shared" si="258"/>
        <v>-7.3215975887386264E-5</v>
      </c>
      <c r="L1735">
        <f t="shared" si="250"/>
        <v>95783994.990905553</v>
      </c>
      <c r="O1735">
        <f t="shared" si="251"/>
        <v>759699.46898721717</v>
      </c>
      <c r="R1735">
        <f t="shared" si="252"/>
        <v>21.390313210555806</v>
      </c>
      <c r="U1735" s="2">
        <f t="shared" si="253"/>
        <v>219.80583555766543</v>
      </c>
      <c r="V1735">
        <f>VLOOKUP(A1735,'VXZ-IV'!A$1:C$4500,3,0)</f>
        <v>219.8</v>
      </c>
      <c r="W1735" s="10">
        <f t="shared" si="259"/>
        <v>2.6549397931896479E-5</v>
      </c>
      <c r="X1735">
        <f t="shared" si="254"/>
        <v>16.159692963892585</v>
      </c>
      <c r="Z1735">
        <v>16.100000000000001</v>
      </c>
      <c r="AB1735">
        <f t="shared" si="255"/>
        <v>6353.4685903676973</v>
      </c>
      <c r="AC1735" t="e">
        <f>VLOOKUP(A1735,'VIXY-IV'!A$1:E$2000,4,0)</f>
        <v>#N/A</v>
      </c>
      <c r="AD1735" s="10" t="e">
        <f t="shared" si="260"/>
        <v>#N/A</v>
      </c>
      <c r="AE1735">
        <f>ROW()</f>
        <v>1735</v>
      </c>
      <c r="AF1735">
        <f t="shared" ref="AF1735:AF1798" si="261">B1735/C1735</f>
        <v>0.8690671031096564</v>
      </c>
      <c r="AG1735">
        <f>AG1734*(1-(AG$1+AG$5))^($A1735-$A1734)*(1+2*(E1735/E1734-1))</f>
        <v>17401258.716686849</v>
      </c>
      <c r="AK1735">
        <f t="shared" si="257"/>
        <v>14.921625446511186</v>
      </c>
      <c r="AO1735">
        <f>AO1734*(1-AO$1+H1734)^($A1735-$A1734)*(2-E1735/E1734)</f>
        <v>14.964160444007776</v>
      </c>
      <c r="AQ1735" s="10">
        <v>15.01</v>
      </c>
    </row>
    <row r="1736" spans="1:43" x14ac:dyDescent="0.25">
      <c r="A1736" s="1">
        <v>40581</v>
      </c>
      <c r="B1736" s="12">
        <v>16.28</v>
      </c>
      <c r="C1736" s="12">
        <v>18.260000000000002</v>
      </c>
      <c r="D1736">
        <v>11664.12</v>
      </c>
      <c r="E1736">
        <v>10421.709999999999</v>
      </c>
      <c r="F1736">
        <v>124458.5</v>
      </c>
      <c r="G1736">
        <v>111218.54</v>
      </c>
      <c r="H1736">
        <f>(1/(1-91/360*VLOOKUP($A1736,Tbills!$B$4:$C$974,2,1)/100))^((1)/91)-1</f>
        <v>4.1674654807088984E-6</v>
      </c>
      <c r="I1736" s="2">
        <f t="shared" si="256"/>
        <v>7358.851314452716</v>
      </c>
      <c r="J1736">
        <f>VLOOKUP(A1736,'VXX-IV'!A$1:C$4500,3,0)</f>
        <v>7359.38</v>
      </c>
      <c r="K1736" s="10">
        <f t="shared" si="258"/>
        <v>-7.1838327044382311E-5</v>
      </c>
      <c r="L1736">
        <f t="shared" ref="L1736:L1799" si="262">L1735*(1-L$1+H1736)^($A1736-$A1735)*(1+2*(E1736/E1735-1))</f>
        <v>91949752.090879917</v>
      </c>
      <c r="O1736">
        <f t="shared" ref="O1736:O1799" si="263">O1735*(1-(O$1+O$5))^($A1736-$A1735)*(1+1.5*(E1736/E1735-1))</f>
        <v>736884.17848601239</v>
      </c>
      <c r="R1736">
        <f t="shared" ref="R1736:R1799" si="264">R1735*(1-IF($A1736&lt;=R1731,R$1,R$1+IF(AND(WEEKDAY($A1736)&lt;&gt;1,WEEKDAY($A1736)&lt;&gt;7),S$1,0)))^($A1736-$A1735)*(1-0.5*(E1736/E1735-1))</f>
        <v>21.600815554784848</v>
      </c>
      <c r="U1736" s="2">
        <f t="shared" ref="U1736:U1799" si="265">U1735*$F1736/$F1735*(1-U$1)^($A1736-$A1735)</f>
        <v>216.61174283453903</v>
      </c>
      <c r="V1736">
        <f>VLOOKUP(A1736,'VXZ-IV'!A$1:C$4500,3,0)</f>
        <v>216.6</v>
      </c>
      <c r="W1736" s="10">
        <f t="shared" si="259"/>
        <v>5.4214379219930109E-5</v>
      </c>
      <c r="X1736">
        <f t="shared" ref="X1736:X1799" si="266">X1735*(1-X$1+H1736)^($A1736-$A1735)*(2-G1736/G1735)</f>
        <v>16.391939185133175</v>
      </c>
      <c r="Z1736">
        <v>16.100000000000001</v>
      </c>
      <c r="AB1736">
        <f t="shared" ref="AB1736:AB1799" si="267">AB1735*$E1736/$E1735*(1-(AB$1+AB$5+IF(AND(WEEKDAY(A1736)&lt;&gt;1,WEEKDAY(A1736)&lt;&gt;7),IF(A1736&lt;AC$2,AC$1,AC$3),0)))^($A1736-$A1735)</f>
        <v>6226.0278170201591</v>
      </c>
      <c r="AC1736" t="e">
        <f>VLOOKUP(A1736,'VIXY-IV'!A$1:E$2000,4,0)</f>
        <v>#N/A</v>
      </c>
      <c r="AD1736" s="10" t="e">
        <f t="shared" si="260"/>
        <v>#N/A</v>
      </c>
      <c r="AE1736">
        <f>ROW()</f>
        <v>1736</v>
      </c>
      <c r="AF1736">
        <f t="shared" si="261"/>
        <v>0.89156626506024095</v>
      </c>
      <c r="AG1736">
        <f>AG1735*(1-(AG$1+AG$5))^($A1736-$A1735)*(1+2*(E1736/E1735-1))</f>
        <v>16705052.413813654</v>
      </c>
      <c r="AK1736">
        <f t="shared" si="257"/>
        <v>15.217274244409563</v>
      </c>
      <c r="AO1736">
        <f>AO1735*(1-AO$1+H1735)^($A1736-$A1735)*(2-E1736/E1735)</f>
        <v>15.261281844497393</v>
      </c>
      <c r="AQ1736" s="10">
        <v>15.23</v>
      </c>
    </row>
    <row r="1737" spans="1:43" x14ac:dyDescent="0.25">
      <c r="A1737" s="1">
        <v>40582</v>
      </c>
      <c r="B1737" s="12">
        <v>15.81</v>
      </c>
      <c r="C1737" s="12">
        <v>17.850000000000001</v>
      </c>
      <c r="D1737">
        <v>11531.33</v>
      </c>
      <c r="E1737">
        <v>10303.02</v>
      </c>
      <c r="F1737">
        <v>122639.17</v>
      </c>
      <c r="G1737">
        <v>109592.29</v>
      </c>
      <c r="H1737">
        <f>(1/(1-91/360*VLOOKUP($A1737,Tbills!$B$4:$C$974,2,1)/100))^((1)/91)-1</f>
        <v>4.1674654807088984E-6</v>
      </c>
      <c r="I1737" s="2">
        <f t="shared" ref="I1737:I1800" si="268">I1736*$D1737/$D1736*(1-I$1)^($A1737-$A1736)</f>
        <v>7274.8971892981062</v>
      </c>
      <c r="J1737">
        <f>VLOOKUP(A1737,'VXX-IV'!A$1:C$4500,3,0)</f>
        <v>7275.42</v>
      </c>
      <c r="K1737" s="10">
        <f t="shared" si="258"/>
        <v>-7.1859865395262901E-5</v>
      </c>
      <c r="L1737">
        <f t="shared" si="262"/>
        <v>89851683.53391996</v>
      </c>
      <c r="O1737">
        <f t="shared" si="263"/>
        <v>724271.51266388444</v>
      </c>
      <c r="R1737">
        <f t="shared" si="264"/>
        <v>21.722836404393295</v>
      </c>
      <c r="U1737" s="2">
        <f t="shared" si="265"/>
        <v>213.4401153967741</v>
      </c>
      <c r="V1737">
        <f>VLOOKUP(A1737,'VXZ-IV'!A$1:C$4500,3,0)</f>
        <v>213.44</v>
      </c>
      <c r="W1737" s="10">
        <f t="shared" si="259"/>
        <v>5.4065205268294392E-7</v>
      </c>
      <c r="X1737">
        <f t="shared" si="266"/>
        <v>16.631078132869437</v>
      </c>
      <c r="Z1737">
        <v>16.63</v>
      </c>
      <c r="AB1737">
        <f t="shared" si="267"/>
        <v>6154.9066934293314</v>
      </c>
      <c r="AC1737" t="e">
        <f>VLOOKUP(A1737,'VIXY-IV'!A$1:E$2000,4,0)</f>
        <v>#N/A</v>
      </c>
      <c r="AD1737" s="10" t="e">
        <f t="shared" si="260"/>
        <v>#N/A</v>
      </c>
      <c r="AE1737">
        <f>ROW()</f>
        <v>1737</v>
      </c>
      <c r="AF1737">
        <f t="shared" si="261"/>
        <v>0.88571428571428568</v>
      </c>
      <c r="AG1737">
        <f>AG1736*(1-(AG$1+AG$5))^($A1737-$A1736)*(1+2*(E1737/E1736-1))</f>
        <v>16324003.768047657</v>
      </c>
      <c r="AK1737">
        <f t="shared" ref="AK1737:AK1800" si="269">AK1736*(1-IF($A1737&lt;=AK1732,AK$1,AK$1+IF(AND(WEEKDAY($A1737)&lt;&gt;1,WEEKDAY($A1737)&lt;&gt;7),AL$1,0)))^($A1737-$A1736)*(2-$E1737/$E1736)</f>
        <v>15.389862790253355</v>
      </c>
      <c r="AO1737">
        <f>AO1736*(1-AO$1+H1736)^($A1737-$A1736)*(2-E1737/E1736)</f>
        <v>15.434581840724972</v>
      </c>
      <c r="AQ1737" s="10">
        <v>15.5</v>
      </c>
    </row>
    <row r="1738" spans="1:43" x14ac:dyDescent="0.25">
      <c r="A1738" s="1">
        <v>40583</v>
      </c>
      <c r="B1738" s="12">
        <v>15.87</v>
      </c>
      <c r="C1738" s="12">
        <v>17.86</v>
      </c>
      <c r="D1738">
        <v>11555.59</v>
      </c>
      <c r="E1738">
        <v>10324.65</v>
      </c>
      <c r="F1738">
        <v>122376.71</v>
      </c>
      <c r="G1738">
        <v>109357.3</v>
      </c>
      <c r="H1738">
        <f>(1/(1-91/360*VLOOKUP($A1738,Tbills!$B$4:$C$974,2,1)/100))^((1)/91)-1</f>
        <v>4.1674654807088984E-6</v>
      </c>
      <c r="I1738" s="2">
        <f t="shared" si="268"/>
        <v>7290.0246016540104</v>
      </c>
      <c r="J1738">
        <f>VLOOKUP(A1738,'VXX-IV'!A$1:C$4500,3,0)</f>
        <v>7290.55</v>
      </c>
      <c r="K1738" s="10">
        <f t="shared" si="258"/>
        <v>-7.2065666649301363E-5</v>
      </c>
      <c r="L1738">
        <f t="shared" si="262"/>
        <v>90225247.171862483</v>
      </c>
      <c r="O1738">
        <f t="shared" si="263"/>
        <v>726527.81537610223</v>
      </c>
      <c r="R1738">
        <f t="shared" si="264"/>
        <v>21.699053151443241</v>
      </c>
      <c r="U1738" s="2">
        <f t="shared" si="265"/>
        <v>212.97813906626169</v>
      </c>
      <c r="V1738">
        <f>VLOOKUP(A1738,'VXZ-IV'!A$1:C$4500,3,0)</f>
        <v>212.96</v>
      </c>
      <c r="W1738" s="10">
        <f t="shared" si="259"/>
        <v>8.5175930980785353E-5</v>
      </c>
      <c r="X1738">
        <f t="shared" si="266"/>
        <v>16.666191843282547</v>
      </c>
      <c r="Z1738">
        <v>16.63</v>
      </c>
      <c r="AB1738">
        <f t="shared" si="267"/>
        <v>6167.6131673197551</v>
      </c>
      <c r="AC1738" t="e">
        <f>VLOOKUP(A1738,'VIXY-IV'!A$1:E$2000,4,0)</f>
        <v>#N/A</v>
      </c>
      <c r="AD1738" s="10" t="e">
        <f t="shared" si="260"/>
        <v>#N/A</v>
      </c>
      <c r="AE1738">
        <f>ROW()</f>
        <v>1738</v>
      </c>
      <c r="AF1738">
        <f t="shared" si="261"/>
        <v>0.8885778275475924</v>
      </c>
      <c r="AG1738">
        <f>AG1737*(1-(AG$1+AG$5))^($A1738-$A1737)*(1+2*(E1738/E1737-1))</f>
        <v>16391992.081174657</v>
      </c>
      <c r="AK1738">
        <f t="shared" si="269"/>
        <v>15.356838268271972</v>
      </c>
      <c r="AO1738">
        <f>AO1737*(1-AO$1+H1737)^($A1738-$A1737)*(2-E1738/E1737)</f>
        <v>15.401673238004673</v>
      </c>
      <c r="AQ1738" s="10">
        <v>15.37</v>
      </c>
    </row>
    <row r="1739" spans="1:43" x14ac:dyDescent="0.25">
      <c r="A1739" s="1">
        <v>40584</v>
      </c>
      <c r="B1739" s="12">
        <v>16.09</v>
      </c>
      <c r="C1739" s="12">
        <v>18.100000000000001</v>
      </c>
      <c r="D1739">
        <v>11587.79</v>
      </c>
      <c r="E1739">
        <v>10353.379999999999</v>
      </c>
      <c r="F1739">
        <v>120849.66</v>
      </c>
      <c r="G1739">
        <v>107992.25</v>
      </c>
      <c r="H1739">
        <f>(1/(1-91/360*VLOOKUP($A1739,Tbills!$B$4:$C$974,2,1)/100))^((1)/91)-1</f>
        <v>4.1674654807088984E-6</v>
      </c>
      <c r="I1739" s="2">
        <f t="shared" si="268"/>
        <v>7310.1602229522696</v>
      </c>
      <c r="J1739">
        <f>VLOOKUP(A1739,'VXX-IV'!A$1:C$4500,3,0)</f>
        <v>7310.69</v>
      </c>
      <c r="K1739" s="10">
        <f t="shared" ref="K1739:K1802" si="270">I1739/J1739-1</f>
        <v>-7.2466080182631565E-5</v>
      </c>
      <c r="L1739">
        <f t="shared" si="262"/>
        <v>90723656.437808484</v>
      </c>
      <c r="O1739">
        <f t="shared" si="263"/>
        <v>729535.7510237362</v>
      </c>
      <c r="R1739">
        <f t="shared" si="264"/>
        <v>21.667883046588681</v>
      </c>
      <c r="U1739" s="2">
        <f t="shared" si="265"/>
        <v>210.31541133354091</v>
      </c>
      <c r="V1739">
        <f>VLOOKUP(A1739,'VXZ-IV'!A$1:C$4500,3,0)</f>
        <v>210.32</v>
      </c>
      <c r="W1739" s="10">
        <f t="shared" ref="W1739:W1802" si="271">U1739/V1739-1</f>
        <v>-2.1817546876579108E-5</v>
      </c>
      <c r="X1739">
        <f t="shared" si="266"/>
        <v>16.873673409888926</v>
      </c>
      <c r="Z1739">
        <v>16.63</v>
      </c>
      <c r="AB1739">
        <f t="shared" si="267"/>
        <v>6184.5599110130679</v>
      </c>
      <c r="AC1739" t="e">
        <f>VLOOKUP(A1739,'VIXY-IV'!A$1:E$2000,4,0)</f>
        <v>#N/A</v>
      </c>
      <c r="AD1739" s="10" t="e">
        <f t="shared" si="260"/>
        <v>#N/A</v>
      </c>
      <c r="AE1739">
        <f>ROW()</f>
        <v>1739</v>
      </c>
      <c r="AF1739">
        <f t="shared" si="261"/>
        <v>0.88895027624309386</v>
      </c>
      <c r="AG1739">
        <f>AG1738*(1-(AG$1+AG$5))^($A1739-$A1738)*(1+2*(E1739/E1738-1))</f>
        <v>16482663.330596667</v>
      </c>
      <c r="AK1739">
        <f t="shared" si="269"/>
        <v>15.313392134965444</v>
      </c>
      <c r="AO1739">
        <f>AO1738*(1-AO$1+H1738)^($A1739-$A1738)*(2-E1739/E1738)</f>
        <v>15.358311545434871</v>
      </c>
      <c r="AQ1739" s="10">
        <v>15.38</v>
      </c>
    </row>
    <row r="1740" spans="1:43" x14ac:dyDescent="0.25">
      <c r="A1740" s="1">
        <v>40585</v>
      </c>
      <c r="B1740" s="12">
        <v>15.69</v>
      </c>
      <c r="C1740" s="12">
        <v>17.86</v>
      </c>
      <c r="D1740">
        <v>11422.89</v>
      </c>
      <c r="E1740">
        <v>10206.01</v>
      </c>
      <c r="F1740">
        <v>119925.39</v>
      </c>
      <c r="G1740">
        <v>107165.87</v>
      </c>
      <c r="H1740">
        <f>(1/(1-91/360*VLOOKUP($A1740,Tbills!$B$4:$C$974,2,1)/100))^((1)/91)-1</f>
        <v>4.1674654807088984E-6</v>
      </c>
      <c r="I1740" s="2">
        <f t="shared" si="268"/>
        <v>7205.9573054745379</v>
      </c>
      <c r="J1740">
        <f>VLOOKUP(A1740,'VXX-IV'!A$1:C$4500,3,0)</f>
        <v>7206.48</v>
      </c>
      <c r="K1740" s="10">
        <f t="shared" si="270"/>
        <v>-7.2531183804236399E-5</v>
      </c>
      <c r="L1740">
        <f t="shared" si="262"/>
        <v>88137318.448768839</v>
      </c>
      <c r="O1740">
        <f t="shared" si="263"/>
        <v>713935.37490290997</v>
      </c>
      <c r="R1740">
        <f t="shared" si="264"/>
        <v>21.821106880611456</v>
      </c>
      <c r="U1740" s="2">
        <f t="shared" si="265"/>
        <v>208.70180951396623</v>
      </c>
      <c r="V1740">
        <f>VLOOKUP(A1740,'VXZ-IV'!A$1:C$4500,3,0)</f>
        <v>208.68</v>
      </c>
      <c r="W1740" s="10">
        <f t="shared" si="271"/>
        <v>1.0451175947001623E-4</v>
      </c>
      <c r="X1740">
        <f t="shared" si="266"/>
        <v>17.002236387971124</v>
      </c>
      <c r="Z1740">
        <v>16.63</v>
      </c>
      <c r="AB1740">
        <f t="shared" si="267"/>
        <v>6096.3163360884264</v>
      </c>
      <c r="AC1740" t="e">
        <f>VLOOKUP(A1740,'VIXY-IV'!A$1:E$2000,4,0)</f>
        <v>#N/A</v>
      </c>
      <c r="AD1740" s="10" t="e">
        <f t="shared" si="260"/>
        <v>#N/A</v>
      </c>
      <c r="AE1740">
        <f>ROW()</f>
        <v>1740</v>
      </c>
      <c r="AF1740">
        <f t="shared" si="261"/>
        <v>0.87849944008958569</v>
      </c>
      <c r="AG1740">
        <f>AG1739*(1-(AG$1+AG$5))^($A1740-$A1739)*(1+2*(E1740/E1739-1))</f>
        <v>16012895.274850588</v>
      </c>
      <c r="AK1740">
        <f t="shared" si="269"/>
        <v>15.53063956391507</v>
      </c>
      <c r="AO1740">
        <f>AO1739*(1-AO$1+H1739)^($A1740-$A1739)*(2-E1740/E1739)</f>
        <v>15.576410519335642</v>
      </c>
      <c r="AQ1740" s="10">
        <v>15.67</v>
      </c>
    </row>
    <row r="1741" spans="1:43" x14ac:dyDescent="0.25">
      <c r="A1741" s="1">
        <v>40588</v>
      </c>
      <c r="B1741" s="12">
        <v>15.95</v>
      </c>
      <c r="C1741" s="12">
        <v>17.940000000000001</v>
      </c>
      <c r="D1741">
        <v>11298.63</v>
      </c>
      <c r="E1741">
        <v>10094.86</v>
      </c>
      <c r="F1741">
        <v>119631.74</v>
      </c>
      <c r="G1741">
        <v>106902.12</v>
      </c>
      <c r="H1741">
        <f>(1/(1-91/360*VLOOKUP($A1741,Tbills!$B$4:$C$974,2,1)/100))^((1)/91)-1</f>
        <v>3.6117110888689297E-6</v>
      </c>
      <c r="I1741" s="2">
        <f t="shared" si="268"/>
        <v>7127.0483908782389</v>
      </c>
      <c r="J1741">
        <f>VLOOKUP(A1741,'VXX-IV'!A$1:C$4500,3,0)</f>
        <v>7127.56</v>
      </c>
      <c r="K1741" s="10">
        <f t="shared" si="270"/>
        <v>-7.1778998950722261E-5</v>
      </c>
      <c r="L1741">
        <f t="shared" si="262"/>
        <v>86206816.610651001</v>
      </c>
      <c r="O1741">
        <f t="shared" si="263"/>
        <v>702201.55867905426</v>
      </c>
      <c r="R1741">
        <f t="shared" si="264"/>
        <v>21.9369545302776</v>
      </c>
      <c r="U1741" s="2">
        <f t="shared" si="265"/>
        <v>208.17555213543872</v>
      </c>
      <c r="V1741">
        <f>VLOOKUP(A1741,'VXZ-IV'!A$1:C$4500,3,0)</f>
        <v>208.16</v>
      </c>
      <c r="W1741" s="10">
        <f t="shared" si="271"/>
        <v>7.4712410831789811E-5</v>
      </c>
      <c r="X1741">
        <f t="shared" si="266"/>
        <v>17.042374778099653</v>
      </c>
      <c r="Z1741">
        <v>16.63</v>
      </c>
      <c r="AB1741">
        <f t="shared" si="267"/>
        <v>6029.2928596048387</v>
      </c>
      <c r="AC1741" t="e">
        <f>VLOOKUP(A1741,'VIXY-IV'!A$1:E$2000,4,0)</f>
        <v>#N/A</v>
      </c>
      <c r="AD1741" s="10" t="e">
        <f t="shared" si="260"/>
        <v>#N/A</v>
      </c>
      <c r="AE1741">
        <f>ROW()</f>
        <v>1741</v>
      </c>
      <c r="AF1741">
        <f t="shared" si="261"/>
        <v>0.88907469342251944</v>
      </c>
      <c r="AG1741">
        <f>AG1740*(1-(AG$1+AG$5))^($A1741-$A1740)*(1+2*(E1741/E1740-1))</f>
        <v>15662530.334667591</v>
      </c>
      <c r="AK1741">
        <f t="shared" si="269"/>
        <v>15.697584632204576</v>
      </c>
      <c r="AO1741">
        <f>AO1740*(1-AO$1+H1740)^($A1741-$A1740)*(2-E1741/E1740)</f>
        <v>15.744497378198259</v>
      </c>
      <c r="AQ1741" s="10">
        <v>15.8</v>
      </c>
    </row>
    <row r="1742" spans="1:43" x14ac:dyDescent="0.25">
      <c r="A1742" s="1">
        <v>40589</v>
      </c>
      <c r="B1742" s="12">
        <v>16.37</v>
      </c>
      <c r="C1742" s="12">
        <v>18.27</v>
      </c>
      <c r="D1742">
        <v>11427.35</v>
      </c>
      <c r="E1742">
        <v>10209.83</v>
      </c>
      <c r="F1742">
        <v>120397.55</v>
      </c>
      <c r="G1742">
        <v>107586.06</v>
      </c>
      <c r="H1742">
        <f>(1/(1-91/360*VLOOKUP($A1742,Tbills!$B$4:$C$974,2,1)/100))^((1)/91)-1</f>
        <v>3.6117110888689297E-6</v>
      </c>
      <c r="I1742" s="2">
        <f t="shared" si="268"/>
        <v>7208.0677526701165</v>
      </c>
      <c r="J1742">
        <f>VLOOKUP(A1742,'VXX-IV'!A$1:C$4500,3,0)</f>
        <v>7208.59</v>
      </c>
      <c r="K1742" s="10">
        <f t="shared" si="270"/>
        <v>-7.2447916982909533E-5</v>
      </c>
      <c r="L1742">
        <f t="shared" si="262"/>
        <v>88166761.981206357</v>
      </c>
      <c r="O1742">
        <f t="shared" si="263"/>
        <v>714173.51390769845</v>
      </c>
      <c r="R1742">
        <f t="shared" si="264"/>
        <v>21.811048910949317</v>
      </c>
      <c r="U1742" s="2">
        <f t="shared" si="265"/>
        <v>209.50305747995381</v>
      </c>
      <c r="V1742">
        <f>VLOOKUP(A1742,'VXZ-IV'!A$1:C$4500,3,0)</f>
        <v>209.48</v>
      </c>
      <c r="W1742" s="10">
        <f t="shared" si="271"/>
        <v>1.1007007806873581E-4</v>
      </c>
      <c r="X1742">
        <f t="shared" si="266"/>
        <v>16.932775671703379</v>
      </c>
      <c r="Z1742">
        <v>16.63</v>
      </c>
      <c r="AB1742">
        <f t="shared" si="267"/>
        <v>6097.7476550664105</v>
      </c>
      <c r="AC1742" t="e">
        <f>VLOOKUP(A1742,'VIXY-IV'!A$1:E$2000,4,0)</f>
        <v>#N/A</v>
      </c>
      <c r="AD1742" s="10" t="e">
        <f t="shared" si="260"/>
        <v>#N/A</v>
      </c>
      <c r="AE1742">
        <f>ROW()</f>
        <v>1742</v>
      </c>
      <c r="AF1742">
        <f t="shared" si="261"/>
        <v>0.89600437876299954</v>
      </c>
      <c r="AG1742">
        <f>AG1741*(1-(AG$1+AG$5))^($A1742-$A1741)*(1+2*(E1742/E1741-1))</f>
        <v>16018750.503709717</v>
      </c>
      <c r="AK1742">
        <f t="shared" si="269"/>
        <v>15.518082607794627</v>
      </c>
      <c r="AO1742">
        <f>AO1741*(1-AO$1+H1741)^($A1742-$A1741)*(2-E1742/E1741)</f>
        <v>15.564664378241948</v>
      </c>
      <c r="AQ1742" s="10">
        <v>15.6</v>
      </c>
    </row>
    <row r="1743" spans="1:43" x14ac:dyDescent="0.25">
      <c r="A1743" s="1">
        <v>40590</v>
      </c>
      <c r="B1743" s="12">
        <v>16.72</v>
      </c>
      <c r="C1743" s="12">
        <v>18.32</v>
      </c>
      <c r="D1743">
        <v>11585.66</v>
      </c>
      <c r="E1743">
        <v>10351.24</v>
      </c>
      <c r="F1743">
        <v>121062.64</v>
      </c>
      <c r="G1743">
        <v>108179.99</v>
      </c>
      <c r="H1743">
        <f>(1/(1-91/360*VLOOKUP($A1743,Tbills!$B$4:$C$974,2,1)/100))^((1)/91)-1</f>
        <v>3.6117110888689297E-6</v>
      </c>
      <c r="I1743" s="2">
        <f t="shared" si="268"/>
        <v>7307.7472872317903</v>
      </c>
      <c r="J1743">
        <f>VLOOKUP(A1743,'VXX-IV'!A$1:C$4500,3,0)</f>
        <v>7308.28</v>
      </c>
      <c r="K1743" s="10">
        <f t="shared" si="270"/>
        <v>-7.289167467716684E-5</v>
      </c>
      <c r="L1743">
        <f t="shared" si="262"/>
        <v>90605279.087237135</v>
      </c>
      <c r="O1743">
        <f t="shared" si="263"/>
        <v>728986.30642244662</v>
      </c>
      <c r="R1743">
        <f t="shared" si="264"/>
        <v>21.659024129263422</v>
      </c>
      <c r="U1743" s="2">
        <f t="shared" si="265"/>
        <v>210.65523996531607</v>
      </c>
      <c r="V1743">
        <f>VLOOKUP(A1743,'VXZ-IV'!A$1:C$4500,3,0)</f>
        <v>210.64</v>
      </c>
      <c r="W1743" s="10">
        <f t="shared" si="271"/>
        <v>7.2350765837780884E-5</v>
      </c>
      <c r="X1743">
        <f t="shared" si="266"/>
        <v>16.838736097028423</v>
      </c>
      <c r="Z1743">
        <v>16.97</v>
      </c>
      <c r="AB1743">
        <f t="shared" si="267"/>
        <v>6181.9882194301263</v>
      </c>
      <c r="AC1743" t="e">
        <f>VLOOKUP(A1743,'VIXY-IV'!A$1:E$2000,4,0)</f>
        <v>#N/A</v>
      </c>
      <c r="AD1743" s="10" t="e">
        <f t="shared" si="260"/>
        <v>#N/A</v>
      </c>
      <c r="AE1743">
        <f>ROW()</f>
        <v>1743</v>
      </c>
      <c r="AF1743">
        <f t="shared" si="261"/>
        <v>0.91266375545851519</v>
      </c>
      <c r="AG1743">
        <f>AG1742*(1-(AG$1+AG$5))^($A1743-$A1742)*(1+2*(E1743/E1742-1))</f>
        <v>16461927.224634869</v>
      </c>
      <c r="AK1743">
        <f t="shared" si="269"/>
        <v>15.302438555648122</v>
      </c>
      <c r="AO1743">
        <f>AO1742*(1-AO$1+H1742)^($A1743-$A1742)*(2-E1743/E1742)</f>
        <v>15.348575630981788</v>
      </c>
      <c r="AQ1743" s="10">
        <v>15.39</v>
      </c>
    </row>
    <row r="1744" spans="1:43" x14ac:dyDescent="0.25">
      <c r="A1744" s="1">
        <v>40591</v>
      </c>
      <c r="B1744" s="12">
        <v>16.59</v>
      </c>
      <c r="C1744" s="12">
        <v>18.63</v>
      </c>
      <c r="D1744">
        <v>11685.36</v>
      </c>
      <c r="E1744">
        <v>10440.280000000001</v>
      </c>
      <c r="F1744">
        <v>122944.78</v>
      </c>
      <c r="G1744">
        <v>109861.45</v>
      </c>
      <c r="H1744">
        <f>(1/(1-91/360*VLOOKUP($A1744,Tbills!$B$4:$C$974,2,1)/100))^((1)/91)-1</f>
        <v>3.6117110888689297E-6</v>
      </c>
      <c r="I1744" s="2">
        <f t="shared" si="268"/>
        <v>7370.4541337141718</v>
      </c>
      <c r="J1744">
        <f>VLOOKUP(A1744,'VXX-IV'!A$1:C$4500,3,0)</f>
        <v>7370.99</v>
      </c>
      <c r="K1744" s="10">
        <f t="shared" si="270"/>
        <v>-7.2699364105477393E-5</v>
      </c>
      <c r="L1744">
        <f t="shared" si="262"/>
        <v>92160194.937575817</v>
      </c>
      <c r="O1744">
        <f t="shared" si="263"/>
        <v>738367.38957455603</v>
      </c>
      <c r="R1744">
        <f t="shared" si="264"/>
        <v>21.564895200603249</v>
      </c>
      <c r="U1744" s="2">
        <f t="shared" si="265"/>
        <v>213.92504429478245</v>
      </c>
      <c r="V1744">
        <f>VLOOKUP(A1744,'VXZ-IV'!A$1:C$4500,3,0)</f>
        <v>213.92</v>
      </c>
      <c r="W1744" s="10">
        <f t="shared" si="271"/>
        <v>2.3580286006241735E-5</v>
      </c>
      <c r="X1744">
        <f t="shared" si="266"/>
        <v>16.576455504546708</v>
      </c>
      <c r="Z1744">
        <v>16.66</v>
      </c>
      <c r="AB1744">
        <f t="shared" si="267"/>
        <v>6234.9474767797747</v>
      </c>
      <c r="AC1744" t="e">
        <f>VLOOKUP(A1744,'VIXY-IV'!A$1:E$2000,4,0)</f>
        <v>#N/A</v>
      </c>
      <c r="AD1744" s="10" t="e">
        <f t="shared" si="260"/>
        <v>#N/A</v>
      </c>
      <c r="AE1744">
        <f>ROW()</f>
        <v>1744</v>
      </c>
      <c r="AF1744">
        <f t="shared" si="261"/>
        <v>0.890499194847021</v>
      </c>
      <c r="AG1744">
        <f>AG1743*(1-(AG$1+AG$5))^($A1744-$A1743)*(1+2*(E1744/E1743-1))</f>
        <v>16744569.586215701</v>
      </c>
      <c r="AK1744">
        <f t="shared" si="269"/>
        <v>15.17010241366166</v>
      </c>
      <c r="AO1744">
        <f>AO1743*(1-AO$1+H1743)^($A1744-$A1743)*(2-E1744/E1743)</f>
        <v>15.216041363493183</v>
      </c>
      <c r="AQ1744" s="10">
        <v>15.22</v>
      </c>
    </row>
    <row r="1745" spans="1:43" x14ac:dyDescent="0.25">
      <c r="A1745" s="1">
        <v>40592</v>
      </c>
      <c r="B1745" s="12">
        <v>16.43</v>
      </c>
      <c r="C1745" s="12">
        <v>18.899999999999999</v>
      </c>
      <c r="D1745">
        <v>11779.76</v>
      </c>
      <c r="E1745">
        <v>10524.58</v>
      </c>
      <c r="F1745">
        <v>124535.69</v>
      </c>
      <c r="G1745">
        <v>111282.67</v>
      </c>
      <c r="H1745">
        <f>(1/(1-91/360*VLOOKUP($A1745,Tbills!$B$4:$C$974,2,1)/100))^((1)/91)-1</f>
        <v>3.6117110888689297E-6</v>
      </c>
      <c r="I1745" s="2">
        <f t="shared" si="268"/>
        <v>7429.8150636491819</v>
      </c>
      <c r="J1745">
        <f>VLOOKUP(A1745,'VXX-IV'!A$1:C$4500,3,0)</f>
        <v>7430.36</v>
      </c>
      <c r="K1745" s="10">
        <f t="shared" si="270"/>
        <v>-7.3339158643381808E-5</v>
      </c>
      <c r="L1745">
        <f t="shared" si="262"/>
        <v>93644594.010682657</v>
      </c>
      <c r="O1745">
        <f t="shared" si="263"/>
        <v>747285.12313701073</v>
      </c>
      <c r="R1745">
        <f t="shared" si="264"/>
        <v>21.47686145394389</v>
      </c>
      <c r="U1745" s="2">
        <f t="shared" si="265"/>
        <v>216.68795852639971</v>
      </c>
      <c r="V1745">
        <f>VLOOKUP(A1745,'VXZ-IV'!A$1:C$4500,3,0)</f>
        <v>216.68</v>
      </c>
      <c r="W1745" s="10">
        <f t="shared" si="271"/>
        <v>3.6729400035628856E-5</v>
      </c>
      <c r="X1745">
        <f t="shared" si="266"/>
        <v>16.361468511911532</v>
      </c>
      <c r="Z1745">
        <v>16.350000000000001</v>
      </c>
      <c r="AB1745">
        <f t="shared" si="267"/>
        <v>6285.0723988894752</v>
      </c>
      <c r="AC1745" t="e">
        <f>VLOOKUP(A1745,'VIXY-IV'!A$1:E$2000,4,0)</f>
        <v>#N/A</v>
      </c>
      <c r="AD1745" s="10" t="e">
        <f t="shared" si="260"/>
        <v>#N/A</v>
      </c>
      <c r="AE1745">
        <f>ROW()</f>
        <v>1745</v>
      </c>
      <c r="AF1745">
        <f t="shared" si="261"/>
        <v>0.86931216931216937</v>
      </c>
      <c r="AG1745">
        <f>AG1744*(1-(AG$1+AG$5))^($A1745-$A1744)*(1+2*(E1745/E1744-1))</f>
        <v>17014404.127963569</v>
      </c>
      <c r="AK1745">
        <f t="shared" si="269"/>
        <v>15.046910633435578</v>
      </c>
      <c r="AO1745">
        <f>AO1744*(1-AO$1+H1744)^($A1745-$A1744)*(2-E1745/E1744)</f>
        <v>15.092675768372748</v>
      </c>
      <c r="AQ1745" s="10">
        <v>15.09</v>
      </c>
    </row>
    <row r="1746" spans="1:43" x14ac:dyDescent="0.25">
      <c r="A1746" s="1">
        <v>40596</v>
      </c>
      <c r="B1746" s="12">
        <v>20.8</v>
      </c>
      <c r="C1746" s="12">
        <v>21.32</v>
      </c>
      <c r="D1746">
        <v>13304.37</v>
      </c>
      <c r="E1746">
        <v>11886.58</v>
      </c>
      <c r="F1746">
        <v>131465.82</v>
      </c>
      <c r="G1746">
        <v>117473.69</v>
      </c>
      <c r="H1746">
        <f>(1/(1-91/360*VLOOKUP($A1746,Tbills!$B$4:$C$974,2,1)/100))^((1)/91)-1</f>
        <v>3.0559851109668301E-6</v>
      </c>
      <c r="I1746" s="2">
        <f t="shared" si="268"/>
        <v>8390.6096412323459</v>
      </c>
      <c r="J1746">
        <f>VLOOKUP(A1746,'VXX-IV'!A$1:C$4500,3,0)</f>
        <v>8391.2199999999993</v>
      </c>
      <c r="K1746" s="10">
        <f t="shared" si="270"/>
        <v>-7.2737786359300394E-5</v>
      </c>
      <c r="L1746">
        <f t="shared" si="262"/>
        <v>117862065.38699821</v>
      </c>
      <c r="O1746">
        <f t="shared" si="263"/>
        <v>892225.59952464816</v>
      </c>
      <c r="R1746">
        <f t="shared" si="264"/>
        <v>20.083554787476722</v>
      </c>
      <c r="U1746" s="2">
        <f t="shared" si="265"/>
        <v>228.72384446154913</v>
      </c>
      <c r="V1746">
        <f>VLOOKUP(A1746,'VXZ-IV'!A$1:C$4500,3,0)</f>
        <v>228.72</v>
      </c>
      <c r="W1746" s="10">
        <f t="shared" si="271"/>
        <v>1.6808593691575169E-5</v>
      </c>
      <c r="X1746">
        <f t="shared" si="266"/>
        <v>15.449129390789139</v>
      </c>
      <c r="Z1746">
        <v>15.33</v>
      </c>
      <c r="AB1746">
        <f t="shared" si="267"/>
        <v>7097.4421431190995</v>
      </c>
      <c r="AC1746" t="e">
        <f>VLOOKUP(A1746,'VIXY-IV'!A$1:E$2000,4,0)</f>
        <v>#N/A</v>
      </c>
      <c r="AD1746" s="10" t="e">
        <f t="shared" si="260"/>
        <v>#N/A</v>
      </c>
      <c r="AE1746">
        <f>ROW()</f>
        <v>1746</v>
      </c>
      <c r="AF1746">
        <f t="shared" si="261"/>
        <v>0.97560975609756095</v>
      </c>
      <c r="AG1746">
        <f>AG1745*(1-(AG$1+AG$5))^($A1746-$A1745)*(1+2*(E1746/E1745-1))</f>
        <v>21415230.901593532</v>
      </c>
      <c r="AK1746">
        <f t="shared" si="269"/>
        <v>13.097229450628582</v>
      </c>
      <c r="AO1746">
        <f>AO1745*(1-AO$1+H1745)^($A1746-$A1745)*(2-E1746/E1745)</f>
        <v>13.137758358503142</v>
      </c>
      <c r="AQ1746" s="10">
        <v>13.25</v>
      </c>
    </row>
    <row r="1747" spans="1:43" x14ac:dyDescent="0.25">
      <c r="A1747" s="1">
        <v>40597</v>
      </c>
      <c r="B1747" s="12">
        <v>22.13</v>
      </c>
      <c r="C1747" s="12">
        <v>22.47</v>
      </c>
      <c r="D1747">
        <v>13973.5</v>
      </c>
      <c r="E1747">
        <v>12484.37</v>
      </c>
      <c r="F1747">
        <v>134945.23000000001</v>
      </c>
      <c r="G1747">
        <v>120582.42</v>
      </c>
      <c r="H1747">
        <f>(1/(1-91/360*VLOOKUP($A1747,Tbills!$B$4:$C$974,2,1)/100))^((1)/91)-1</f>
        <v>3.0559851109668301E-6</v>
      </c>
      <c r="I1747" s="2">
        <f t="shared" si="268"/>
        <v>8812.3920893818704</v>
      </c>
      <c r="J1747">
        <f>VLOOKUP(A1747,'VXX-IV'!A$1:C$4500,3,0)</f>
        <v>8813.0300000000007</v>
      </c>
      <c r="K1747" s="10">
        <f t="shared" si="270"/>
        <v>-7.2382667269943468E-5</v>
      </c>
      <c r="L1747">
        <f t="shared" si="262"/>
        <v>129711439.91144601</v>
      </c>
      <c r="O1747">
        <f t="shared" si="263"/>
        <v>959499.86681492208</v>
      </c>
      <c r="R1747">
        <f t="shared" si="264"/>
        <v>19.577657009178189</v>
      </c>
      <c r="U1747" s="2">
        <f t="shared" si="265"/>
        <v>234.77158697250081</v>
      </c>
      <c r="V1747">
        <f>VLOOKUP(A1747,'VXZ-IV'!A$1:C$4500,3,0)</f>
        <v>234.76</v>
      </c>
      <c r="W1747" s="10">
        <f t="shared" si="271"/>
        <v>4.9356672775724419E-5</v>
      </c>
      <c r="X1747">
        <f t="shared" si="266"/>
        <v>15.039785635440385</v>
      </c>
      <c r="Z1747">
        <v>15.26</v>
      </c>
      <c r="AB1747">
        <f t="shared" si="267"/>
        <v>7454.1209060251722</v>
      </c>
      <c r="AC1747" t="e">
        <f>VLOOKUP(A1747,'VIXY-IV'!A$1:E$2000,4,0)</f>
        <v>#N/A</v>
      </c>
      <c r="AD1747" s="10" t="e">
        <f t="shared" si="260"/>
        <v>#N/A</v>
      </c>
      <c r="AE1747">
        <f>ROW()</f>
        <v>1747</v>
      </c>
      <c r="AF1747">
        <f t="shared" si="261"/>
        <v>0.98486871384067642</v>
      </c>
      <c r="AG1747">
        <f>AG1746*(1-(AG$1+AG$5))^($A1747-$A1746)*(1+2*(E1747/E1746-1))</f>
        <v>23568430.630878709</v>
      </c>
      <c r="AK1747">
        <f t="shared" si="269"/>
        <v>12.437975144940701</v>
      </c>
      <c r="AO1747">
        <f>AO1746*(1-AO$1+H1746)^($A1747-$A1746)*(2-E1747/E1746)</f>
        <v>12.476621786519257</v>
      </c>
      <c r="AQ1747" s="10">
        <v>12.62</v>
      </c>
    </row>
    <row r="1748" spans="1:43" x14ac:dyDescent="0.25">
      <c r="A1748" s="1">
        <v>40598</v>
      </c>
      <c r="B1748" s="12">
        <v>21.32</v>
      </c>
      <c r="C1748" s="12">
        <v>22.26</v>
      </c>
      <c r="D1748">
        <v>13756.16</v>
      </c>
      <c r="E1748">
        <v>12290.15</v>
      </c>
      <c r="F1748">
        <v>134711.88</v>
      </c>
      <c r="G1748">
        <v>120373.54</v>
      </c>
      <c r="H1748">
        <f>(1/(1-91/360*VLOOKUP($A1748,Tbills!$B$4:$C$974,2,1)/100))^((1)/91)-1</f>
        <v>3.0559851109668301E-6</v>
      </c>
      <c r="I1748" s="2">
        <f t="shared" si="268"/>
        <v>8675.1150159174103</v>
      </c>
      <c r="J1748">
        <f>VLOOKUP(A1748,'VXX-IV'!A$1:C$4500,3,0)</f>
        <v>8675.75</v>
      </c>
      <c r="K1748" s="10">
        <f t="shared" si="270"/>
        <v>-7.319068467737111E-5</v>
      </c>
      <c r="L1748">
        <f t="shared" si="262"/>
        <v>125670287.37801439</v>
      </c>
      <c r="O1748">
        <f t="shared" si="263"/>
        <v>937077.80275438121</v>
      </c>
      <c r="R1748">
        <f t="shared" si="264"/>
        <v>19.72905042701187</v>
      </c>
      <c r="U1748" s="2">
        <f t="shared" si="265"/>
        <v>234.35990056413215</v>
      </c>
      <c r="V1748">
        <f>VLOOKUP(A1748,'VXZ-IV'!A$1:C$4500,3,0)</f>
        <v>234.36</v>
      </c>
      <c r="W1748" s="10">
        <f t="shared" si="271"/>
        <v>-4.2428685720352632E-7</v>
      </c>
      <c r="X1748">
        <f t="shared" si="266"/>
        <v>15.065327253011722</v>
      </c>
      <c r="Z1748">
        <v>15.26</v>
      </c>
      <c r="AB1748">
        <f t="shared" si="267"/>
        <v>7337.9009103924591</v>
      </c>
      <c r="AC1748" t="e">
        <f>VLOOKUP(A1748,'VIXY-IV'!A$1:E$2000,4,0)</f>
        <v>#N/A</v>
      </c>
      <c r="AD1748" s="10" t="e">
        <f t="shared" si="260"/>
        <v>#N/A</v>
      </c>
      <c r="AE1748">
        <f>ROW()</f>
        <v>1748</v>
      </c>
      <c r="AF1748">
        <f t="shared" si="261"/>
        <v>0.95777178796046714</v>
      </c>
      <c r="AG1748">
        <f>AG1747*(1-(AG$1+AG$5))^($A1748-$A1747)*(1+2*(E1748/E1747-1))</f>
        <v>22834350.491466694</v>
      </c>
      <c r="AK1748">
        <f t="shared" si="269"/>
        <v>12.630885062544612</v>
      </c>
      <c r="AO1748">
        <f>AO1747*(1-AO$1+H1747)^($A1748-$A1747)*(2-E1748/E1747)</f>
        <v>12.670291325575914</v>
      </c>
      <c r="AQ1748" s="10">
        <v>12.73</v>
      </c>
    </row>
    <row r="1749" spans="1:43" x14ac:dyDescent="0.25">
      <c r="A1749" s="1">
        <v>40599</v>
      </c>
      <c r="B1749" s="12">
        <v>19.22</v>
      </c>
      <c r="C1749" s="12">
        <v>20.57</v>
      </c>
      <c r="D1749">
        <v>12792.3</v>
      </c>
      <c r="E1749">
        <v>11428.97</v>
      </c>
      <c r="F1749">
        <v>131024.69</v>
      </c>
      <c r="G1749">
        <v>117078.43</v>
      </c>
      <c r="H1749">
        <f>(1/(1-91/360*VLOOKUP($A1749,Tbills!$B$4:$C$974,2,1)/100))^((1)/91)-1</f>
        <v>3.0559851109668301E-6</v>
      </c>
      <c r="I1749" s="2">
        <f t="shared" si="268"/>
        <v>8067.0745222736823</v>
      </c>
      <c r="J1749">
        <f>VLOOKUP(A1749,'VXX-IV'!A$1:C$4500,3,0)</f>
        <v>8067.67</v>
      </c>
      <c r="K1749" s="10">
        <f t="shared" si="270"/>
        <v>-7.3810372303029226E-5</v>
      </c>
      <c r="L1749">
        <f t="shared" si="262"/>
        <v>108054110.75624032</v>
      </c>
      <c r="O1749">
        <f t="shared" si="263"/>
        <v>838556.93012643023</v>
      </c>
      <c r="R1749">
        <f t="shared" si="264"/>
        <v>20.419341976678332</v>
      </c>
      <c r="U1749" s="2">
        <f t="shared" si="265"/>
        <v>227.93969303557148</v>
      </c>
      <c r="V1749">
        <f>VLOOKUP(A1749,'VXZ-IV'!A$1:C$4500,3,0)</f>
        <v>227.92</v>
      </c>
      <c r="W1749" s="10">
        <f t="shared" si="271"/>
        <v>8.6403279973223945E-5</v>
      </c>
      <c r="X1749">
        <f t="shared" si="266"/>
        <v>15.477200947328813</v>
      </c>
      <c r="Z1749">
        <v>15.26</v>
      </c>
      <c r="AB1749">
        <f t="shared" si="267"/>
        <v>6823.490797441229</v>
      </c>
      <c r="AC1749" t="e">
        <f>VLOOKUP(A1749,'VIXY-IV'!A$1:E$2000,4,0)</f>
        <v>#N/A</v>
      </c>
      <c r="AD1749" s="10" t="e">
        <f t="shared" si="260"/>
        <v>#N/A</v>
      </c>
      <c r="AE1749">
        <f>ROW()</f>
        <v>1749</v>
      </c>
      <c r="AF1749">
        <f t="shared" si="261"/>
        <v>0.93437044239183265</v>
      </c>
      <c r="AG1749">
        <f>AG1748*(1-(AG$1+AG$5))^($A1749-$A1748)*(1+2*(E1749/E1748-1))</f>
        <v>19633648.817163035</v>
      </c>
      <c r="AK1749">
        <f t="shared" si="269"/>
        <v>13.515311113585744</v>
      </c>
      <c r="AO1749">
        <f>AO1748*(1-AO$1+H1748)^($A1749-$A1748)*(2-E1749/E1748)</f>
        <v>13.557648081599348</v>
      </c>
      <c r="AQ1749" s="10">
        <v>13.55</v>
      </c>
    </row>
    <row r="1750" spans="1:43" x14ac:dyDescent="0.25">
      <c r="A1750" s="1">
        <v>40602</v>
      </c>
      <c r="B1750" s="12">
        <v>18.350000000000001</v>
      </c>
      <c r="C1750" s="12">
        <v>20</v>
      </c>
      <c r="D1750">
        <v>12223.1</v>
      </c>
      <c r="E1750">
        <v>10920.33</v>
      </c>
      <c r="F1750">
        <v>128558.13</v>
      </c>
      <c r="G1750">
        <v>114873.34</v>
      </c>
      <c r="H1750">
        <f>(1/(1-91/360*VLOOKUP($A1750,Tbills!$B$4:$C$974,2,1)/100))^((1)/91)-1</f>
        <v>4.028524218879781E-6</v>
      </c>
      <c r="I1750" s="2">
        <f t="shared" si="268"/>
        <v>7707.5620311255288</v>
      </c>
      <c r="J1750">
        <f>VLOOKUP(A1750,'VXX-IV'!A$1:C$4500,3,0)</f>
        <v>7708.13</v>
      </c>
      <c r="K1750" s="10">
        <f t="shared" si="270"/>
        <v>-7.3684392254858011E-5</v>
      </c>
      <c r="L1750">
        <f t="shared" si="262"/>
        <v>98424174.244769096</v>
      </c>
      <c r="O1750">
        <f t="shared" si="263"/>
        <v>782498.54758582078</v>
      </c>
      <c r="R1750">
        <f t="shared" si="264"/>
        <v>20.870887056040818</v>
      </c>
      <c r="U1750" s="2">
        <f t="shared" si="265"/>
        <v>223.63233349797085</v>
      </c>
      <c r="V1750">
        <f>VLOOKUP(A1750,'VXZ-IV'!A$1:C$4500,3,0)</f>
        <v>223.64</v>
      </c>
      <c r="W1750" s="10">
        <f t="shared" si="271"/>
        <v>-3.4280549227050372E-5</v>
      </c>
      <c r="X1750">
        <f t="shared" si="266"/>
        <v>15.767144104060151</v>
      </c>
      <c r="Z1750">
        <v>15.26</v>
      </c>
      <c r="AB1750">
        <f t="shared" si="267"/>
        <v>6519.1331897905338</v>
      </c>
      <c r="AC1750" t="e">
        <f>VLOOKUP(A1750,'VIXY-IV'!A$1:E$2000,4,0)</f>
        <v>#N/A</v>
      </c>
      <c r="AD1750" s="10" t="e">
        <f t="shared" si="260"/>
        <v>#N/A</v>
      </c>
      <c r="AE1750">
        <f>ROW()</f>
        <v>1750</v>
      </c>
      <c r="AF1750">
        <f t="shared" si="261"/>
        <v>0.91750000000000009</v>
      </c>
      <c r="AG1750">
        <f>AG1749*(1-(AG$1+AG$5))^($A1750-$A1749)*(1+2*(E1750/E1749-1))</f>
        <v>17884271.266941667</v>
      </c>
      <c r="AK1750">
        <f t="shared" si="269"/>
        <v>14.114830180116993</v>
      </c>
      <c r="AO1750">
        <f>AO1749*(1-AO$1+H1749)^($A1750-$A1749)*(2-E1750/E1749)</f>
        <v>14.159582309261687</v>
      </c>
      <c r="AQ1750" s="10">
        <v>14.1</v>
      </c>
    </row>
    <row r="1751" spans="1:43" x14ac:dyDescent="0.25">
      <c r="A1751" s="1">
        <v>40603</v>
      </c>
      <c r="B1751" s="12">
        <v>21.01</v>
      </c>
      <c r="C1751" s="12">
        <v>21.9</v>
      </c>
      <c r="D1751">
        <v>13309.36</v>
      </c>
      <c r="E1751">
        <v>11890.77</v>
      </c>
      <c r="F1751">
        <v>133285.34</v>
      </c>
      <c r="G1751">
        <v>119096.89</v>
      </c>
      <c r="H1751">
        <f>(1/(1-91/360*VLOOKUP($A1751,Tbills!$B$4:$C$974,2,1)/100))^((1)/91)-1</f>
        <v>4.028524218879781E-6</v>
      </c>
      <c r="I1751" s="2">
        <f t="shared" si="268"/>
        <v>8392.324080025357</v>
      </c>
      <c r="J1751">
        <f>VLOOKUP(A1751,'VXX-IV'!A$1:C$4500,3,0)</f>
        <v>8392.94</v>
      </c>
      <c r="K1751" s="10">
        <f t="shared" si="270"/>
        <v>-7.3385485258259386E-5</v>
      </c>
      <c r="L1751">
        <f t="shared" si="262"/>
        <v>115912417.48428355</v>
      </c>
      <c r="O1751">
        <f t="shared" si="263"/>
        <v>886774.28757721838</v>
      </c>
      <c r="R1751">
        <f t="shared" si="264"/>
        <v>19.942635151675045</v>
      </c>
      <c r="U1751" s="2">
        <f t="shared" si="265"/>
        <v>231.84986283328712</v>
      </c>
      <c r="V1751">
        <f>VLOOKUP(A1751,'VXZ-IV'!A$1:C$4500,3,0)</f>
        <v>231.84</v>
      </c>
      <c r="W1751" s="10">
        <f t="shared" si="271"/>
        <v>4.2541551445562931E-5</v>
      </c>
      <c r="X1751">
        <f t="shared" si="266"/>
        <v>15.186932710829339</v>
      </c>
      <c r="Z1751">
        <v>15.26</v>
      </c>
      <c r="AB1751">
        <f t="shared" si="267"/>
        <v>7098.2113826770119</v>
      </c>
      <c r="AC1751" t="e">
        <f>VLOOKUP(A1751,'VIXY-IV'!A$1:E$2000,4,0)</f>
        <v>#N/A</v>
      </c>
      <c r="AD1751" s="10" t="e">
        <f t="shared" si="260"/>
        <v>#N/A</v>
      </c>
      <c r="AE1751">
        <f>ROW()</f>
        <v>1751</v>
      </c>
      <c r="AF1751">
        <f t="shared" si="261"/>
        <v>0.95936073059360749</v>
      </c>
      <c r="AG1751">
        <f>AG1750*(1-(AG$1+AG$5))^($A1751-$A1750)*(1+2*(E1751/E1750-1))</f>
        <v>21062148.975870922</v>
      </c>
      <c r="AK1751">
        <f t="shared" si="269"/>
        <v>12.85991051303543</v>
      </c>
      <c r="AO1751">
        <f>AO1750*(1-AO$1+H1750)^($A1751-$A1750)*(2-E1751/E1750)</f>
        <v>12.900859509215215</v>
      </c>
      <c r="AQ1751" s="10">
        <v>13.06</v>
      </c>
    </row>
    <row r="1752" spans="1:43" x14ac:dyDescent="0.25">
      <c r="A1752" s="1">
        <v>40604</v>
      </c>
      <c r="B1752" s="12">
        <v>20.7</v>
      </c>
      <c r="C1752" s="12">
        <v>21.68</v>
      </c>
      <c r="D1752">
        <v>13247.33</v>
      </c>
      <c r="E1752">
        <v>11835.3</v>
      </c>
      <c r="F1752">
        <v>133097.59</v>
      </c>
      <c r="G1752">
        <v>118928.65</v>
      </c>
      <c r="H1752">
        <f>(1/(1-91/360*VLOOKUP($A1752,Tbills!$B$4:$C$974,2,1)/100))^((1)/91)-1</f>
        <v>4.028524218879781E-6</v>
      </c>
      <c r="I1752" s="2">
        <f t="shared" si="268"/>
        <v>8353.0068831979279</v>
      </c>
      <c r="J1752">
        <f>VLOOKUP(A1752,'VXX-IV'!A$1:C$4500,3,0)</f>
        <v>8353.6200000000008</v>
      </c>
      <c r="K1752" s="10">
        <f t="shared" si="270"/>
        <v>-7.3395342626625393E-5</v>
      </c>
      <c r="L1752">
        <f t="shared" si="262"/>
        <v>114826234.85801752</v>
      </c>
      <c r="O1752">
        <f t="shared" si="263"/>
        <v>880539.45997628139</v>
      </c>
      <c r="R1752">
        <f t="shared" si="264"/>
        <v>19.988247358319914</v>
      </c>
      <c r="U1752" s="2">
        <f t="shared" si="265"/>
        <v>231.51762632673532</v>
      </c>
      <c r="V1752">
        <f>VLOOKUP(A1752,'VXZ-IV'!A$1:C$4500,3,0)</f>
        <v>231.52</v>
      </c>
      <c r="W1752" s="10">
        <f t="shared" si="271"/>
        <v>-1.0252562476997795E-5</v>
      </c>
      <c r="X1752">
        <f t="shared" si="266"/>
        <v>15.207885013418259</v>
      </c>
      <c r="Z1752">
        <v>15.26</v>
      </c>
      <c r="AB1752">
        <f t="shared" si="267"/>
        <v>7064.8521655749037</v>
      </c>
      <c r="AC1752" t="e">
        <f>VLOOKUP(A1752,'VIXY-IV'!A$1:E$2000,4,0)</f>
        <v>#N/A</v>
      </c>
      <c r="AD1752" s="10" t="e">
        <f t="shared" si="260"/>
        <v>#N/A</v>
      </c>
      <c r="AE1752">
        <f>ROW()</f>
        <v>1752</v>
      </c>
      <c r="AF1752">
        <f t="shared" si="261"/>
        <v>0.95479704797047971</v>
      </c>
      <c r="AG1752">
        <f>AG1751*(1-(AG$1+AG$5))^($A1752-$A1751)*(1+2*(E1752/E1751-1))</f>
        <v>20864937.548426207</v>
      </c>
      <c r="AK1752">
        <f t="shared" si="269"/>
        <v>12.919299768662277</v>
      </c>
      <c r="AO1752">
        <f>AO1751*(1-AO$1+H1751)^($A1752-$A1751)*(2-E1752/E1751)</f>
        <v>12.960614372106033</v>
      </c>
      <c r="AQ1752" s="10">
        <v>13.02</v>
      </c>
    </row>
    <row r="1753" spans="1:43" x14ac:dyDescent="0.25">
      <c r="A1753" s="1">
        <v>40605</v>
      </c>
      <c r="B1753" s="12">
        <v>18.600000000000001</v>
      </c>
      <c r="C1753" s="12">
        <v>20.440000000000001</v>
      </c>
      <c r="D1753">
        <v>12542.43</v>
      </c>
      <c r="E1753">
        <v>11205.48</v>
      </c>
      <c r="F1753">
        <v>129628.25</v>
      </c>
      <c r="G1753">
        <v>115828.16</v>
      </c>
      <c r="H1753">
        <f>(1/(1-91/360*VLOOKUP($A1753,Tbills!$B$4:$C$974,2,1)/100))^((1)/91)-1</f>
        <v>4.028524218879781E-6</v>
      </c>
      <c r="I1753" s="2">
        <f t="shared" si="268"/>
        <v>7908.3445139001542</v>
      </c>
      <c r="J1753">
        <f>VLOOKUP(A1753,'VXX-IV'!A$1:C$4500,3,0)</f>
        <v>7908.92</v>
      </c>
      <c r="K1753" s="10">
        <f t="shared" si="270"/>
        <v>-7.276418270074636E-5</v>
      </c>
      <c r="L1753">
        <f t="shared" si="262"/>
        <v>102600966.19085604</v>
      </c>
      <c r="O1753">
        <f t="shared" si="263"/>
        <v>810224.79117876012</v>
      </c>
      <c r="R1753">
        <f t="shared" si="264"/>
        <v>20.519160838286489</v>
      </c>
      <c r="U1753" s="2">
        <f t="shared" si="265"/>
        <v>225.47735811249518</v>
      </c>
      <c r="V1753">
        <f>VLOOKUP(A1753,'VXZ-IV'!A$1:C$4500,3,0)</f>
        <v>225.48</v>
      </c>
      <c r="W1753" s="10">
        <f t="shared" si="271"/>
        <v>-1.1716726560306867E-5</v>
      </c>
      <c r="X1753">
        <f t="shared" si="266"/>
        <v>15.603842860357263</v>
      </c>
      <c r="Z1753">
        <v>15.26</v>
      </c>
      <c r="AB1753">
        <f t="shared" si="267"/>
        <v>6688.6601566480058</v>
      </c>
      <c r="AC1753" t="e">
        <f>VLOOKUP(A1753,'VIXY-IV'!A$1:E$2000,4,0)</f>
        <v>#N/A</v>
      </c>
      <c r="AD1753" s="10" t="e">
        <f t="shared" si="260"/>
        <v>#N/A</v>
      </c>
      <c r="AE1753">
        <f>ROW()</f>
        <v>1753</v>
      </c>
      <c r="AF1753">
        <f t="shared" si="261"/>
        <v>0.90998043052837574</v>
      </c>
      <c r="AG1753">
        <f>AG1752*(1-(AG$1+AG$5))^($A1753-$A1752)*(1+2*(E1753/E1752-1))</f>
        <v>18643638.055419348</v>
      </c>
      <c r="AK1753">
        <f t="shared" si="269"/>
        <v>13.606171487856674</v>
      </c>
      <c r="AO1753">
        <f>AO1752*(1-AO$1+H1752)^($A1753-$A1752)*(2-E1753/E1752)</f>
        <v>13.649868521129306</v>
      </c>
      <c r="AQ1753" s="10">
        <v>13.64</v>
      </c>
    </row>
    <row r="1754" spans="1:43" x14ac:dyDescent="0.25">
      <c r="A1754" s="1">
        <v>40606</v>
      </c>
      <c r="B1754" s="12">
        <v>19.059999999999999</v>
      </c>
      <c r="C1754" s="12">
        <v>20.8</v>
      </c>
      <c r="D1754">
        <v>12794.76</v>
      </c>
      <c r="E1754">
        <v>11430.87</v>
      </c>
      <c r="F1754">
        <v>131453.13</v>
      </c>
      <c r="G1754">
        <v>117458.3</v>
      </c>
      <c r="H1754">
        <f>(1/(1-91/360*VLOOKUP($A1754,Tbills!$B$4:$C$974,2,1)/100))^((1)/91)-1</f>
        <v>4.028524218879781E-6</v>
      </c>
      <c r="I1754" s="2">
        <f t="shared" si="268"/>
        <v>8067.2487542654017</v>
      </c>
      <c r="J1754">
        <f>VLOOKUP(A1754,'VXX-IV'!A$1:C$4500,3,0)</f>
        <v>8067.83</v>
      </c>
      <c r="K1754" s="10">
        <f t="shared" si="270"/>
        <v>-7.2044866413656372E-5</v>
      </c>
      <c r="L1754">
        <f t="shared" si="262"/>
        <v>106724057.59131205</v>
      </c>
      <c r="O1754">
        <f t="shared" si="263"/>
        <v>834642.27880054782</v>
      </c>
      <c r="R1754">
        <f t="shared" si="264"/>
        <v>20.311878663887683</v>
      </c>
      <c r="U1754" s="2">
        <f t="shared" si="265"/>
        <v>228.64600691945918</v>
      </c>
      <c r="V1754">
        <f>VLOOKUP(A1754,'VXZ-IV'!A$1:C$4500,3,0)</f>
        <v>228.64</v>
      </c>
      <c r="W1754" s="10">
        <f t="shared" si="271"/>
        <v>2.6272390916792787E-5</v>
      </c>
      <c r="X1754">
        <f t="shared" si="266"/>
        <v>15.383730784114698</v>
      </c>
      <c r="Z1754">
        <v>15.26</v>
      </c>
      <c r="AB1754">
        <f t="shared" si="267"/>
        <v>6822.9597520089301</v>
      </c>
      <c r="AC1754" t="e">
        <f>VLOOKUP(A1754,'VIXY-IV'!A$1:E$2000,4,0)</f>
        <v>#N/A</v>
      </c>
      <c r="AD1754" s="10" t="e">
        <f t="shared" si="260"/>
        <v>#N/A</v>
      </c>
      <c r="AE1754">
        <f>ROW()</f>
        <v>1754</v>
      </c>
      <c r="AF1754">
        <f t="shared" si="261"/>
        <v>0.9163461538461537</v>
      </c>
      <c r="AG1754">
        <f>AG1753*(1-(AG$1+AG$5))^($A1754-$A1753)*(1+2*(E1754/E1753-1))</f>
        <v>19392990.688389644</v>
      </c>
      <c r="AK1754">
        <f t="shared" si="269"/>
        <v>13.331872376394797</v>
      </c>
      <c r="AO1754">
        <f>AO1753*(1-AO$1+H1753)^($A1754-$A1753)*(2-E1754/E1753)</f>
        <v>13.374870620847252</v>
      </c>
      <c r="AQ1754" s="10">
        <v>13.32</v>
      </c>
    </row>
    <row r="1755" spans="1:43" x14ac:dyDescent="0.25">
      <c r="A1755" s="1">
        <v>40609</v>
      </c>
      <c r="B1755" s="12">
        <v>20.66</v>
      </c>
      <c r="C1755" s="12">
        <v>21.85</v>
      </c>
      <c r="D1755">
        <v>13275.35</v>
      </c>
      <c r="E1755">
        <v>11860.09</v>
      </c>
      <c r="F1755">
        <v>134269.67000000001</v>
      </c>
      <c r="G1755">
        <v>119973.56</v>
      </c>
      <c r="H1755">
        <f>(1/(1-91/360*VLOOKUP($A1755,Tbills!$B$4:$C$974,2,1)/100))^((1)/91)-1</f>
        <v>3.0559851109668301E-6</v>
      </c>
      <c r="I1755" s="2">
        <f t="shared" si="268"/>
        <v>8369.6542043827903</v>
      </c>
      <c r="J1755">
        <f>VLOOKUP(A1755,'VXX-IV'!A$1:C$4500,3,0)</f>
        <v>8370.26</v>
      </c>
      <c r="K1755" s="10">
        <f t="shared" si="270"/>
        <v>-7.2374766997618245E-5</v>
      </c>
      <c r="L1755">
        <f t="shared" si="262"/>
        <v>114724355.16977158</v>
      </c>
      <c r="O1755">
        <f t="shared" si="263"/>
        <v>881563.37253508111</v>
      </c>
      <c r="R1755">
        <f t="shared" si="264"/>
        <v>19.927828502390287</v>
      </c>
      <c r="U1755" s="2">
        <f t="shared" si="265"/>
        <v>233.52793659798533</v>
      </c>
      <c r="V1755">
        <f>VLOOKUP(A1755,'VXZ-IV'!A$1:C$4500,3,0)</f>
        <v>233.52</v>
      </c>
      <c r="W1755" s="10">
        <f t="shared" si="271"/>
        <v>3.3986801924124066E-5</v>
      </c>
      <c r="X1755">
        <f t="shared" si="266"/>
        <v>15.052770190326294</v>
      </c>
      <c r="Z1755">
        <v>15.26</v>
      </c>
      <c r="AB1755">
        <f t="shared" si="267"/>
        <v>7078.4159988929578</v>
      </c>
      <c r="AC1755" t="e">
        <f>VLOOKUP(A1755,'VIXY-IV'!A$1:E$2000,4,0)</f>
        <v>#N/A</v>
      </c>
      <c r="AD1755" s="10" t="e">
        <f t="shared" si="260"/>
        <v>#N/A</v>
      </c>
      <c r="AE1755">
        <f>ROW()</f>
        <v>1755</v>
      </c>
      <c r="AF1755">
        <f t="shared" si="261"/>
        <v>0.94553775743707091</v>
      </c>
      <c r="AG1755">
        <f>AG1754*(1-(AG$1+AG$5))^($A1755-$A1754)*(1+2*(E1755/E1754-1))</f>
        <v>20847265.464616071</v>
      </c>
      <c r="AK1755">
        <f t="shared" si="269"/>
        <v>12.829478482863786</v>
      </c>
      <c r="AO1755">
        <f>AO1754*(1-AO$1+H1754)^($A1755-$A1754)*(2-E1755/E1754)</f>
        <v>12.871382236449916</v>
      </c>
      <c r="AQ1755" s="10">
        <v>12.95</v>
      </c>
    </row>
    <row r="1756" spans="1:43" x14ac:dyDescent="0.25">
      <c r="A1756" s="1">
        <v>40610</v>
      </c>
      <c r="B1756" s="12">
        <v>19.82</v>
      </c>
      <c r="C1756" s="12">
        <v>21.45</v>
      </c>
      <c r="D1756">
        <v>12990.25</v>
      </c>
      <c r="E1756">
        <v>11605.35</v>
      </c>
      <c r="F1756">
        <v>133648.51</v>
      </c>
      <c r="G1756">
        <v>119418.17</v>
      </c>
      <c r="H1756">
        <f>(1/(1-91/360*VLOOKUP($A1756,Tbills!$B$4:$C$974,2,1)/100))^((1)/91)-1</f>
        <v>3.0559851109668301E-6</v>
      </c>
      <c r="I1756" s="2">
        <f t="shared" si="268"/>
        <v>8189.7087046709012</v>
      </c>
      <c r="J1756">
        <f>VLOOKUP(A1756,'VXX-IV'!A$1:C$4500,3,0)</f>
        <v>8190.3</v>
      </c>
      <c r="K1756" s="10">
        <f t="shared" si="270"/>
        <v>-7.2194587389828868E-5</v>
      </c>
      <c r="L1756">
        <f t="shared" si="262"/>
        <v>109791454.05506757</v>
      </c>
      <c r="O1756">
        <f t="shared" si="263"/>
        <v>853132.2929970593</v>
      </c>
      <c r="R1756">
        <f t="shared" si="264"/>
        <v>20.140930481251214</v>
      </c>
      <c r="U1756" s="2">
        <f t="shared" si="265"/>
        <v>232.44191888327711</v>
      </c>
      <c r="V1756">
        <f>VLOOKUP(A1756,'VXZ-IV'!A$1:C$4500,3,0)</f>
        <v>232.44</v>
      </c>
      <c r="W1756" s="10">
        <f t="shared" si="271"/>
        <v>8.2553918305805496E-6</v>
      </c>
      <c r="X1756">
        <f t="shared" si="266"/>
        <v>15.121940417890833</v>
      </c>
      <c r="Z1756">
        <v>15.26</v>
      </c>
      <c r="AB1756">
        <f t="shared" si="267"/>
        <v>6926.1389279267278</v>
      </c>
      <c r="AC1756" t="e">
        <f>VLOOKUP(A1756,'VIXY-IV'!A$1:E$2000,4,0)</f>
        <v>#N/A</v>
      </c>
      <c r="AD1756" s="10" t="e">
        <f t="shared" si="260"/>
        <v>#N/A</v>
      </c>
      <c r="AE1756">
        <f>ROW()</f>
        <v>1756</v>
      </c>
      <c r="AF1756">
        <f t="shared" si="261"/>
        <v>0.92400932400932401</v>
      </c>
      <c r="AG1756">
        <f>AG1755*(1-(AG$1+AG$5))^($A1756-$A1755)*(1+2*(E1756/E1755-1))</f>
        <v>19951046.389708195</v>
      </c>
      <c r="AK1756">
        <f t="shared" si="269"/>
        <v>13.104429371538526</v>
      </c>
      <c r="AO1756">
        <f>AO1755*(1-AO$1+H1755)^($A1756-$A1755)*(2-E1756/E1755)</f>
        <v>13.147397426921462</v>
      </c>
      <c r="AQ1756" s="10">
        <v>13.22</v>
      </c>
    </row>
    <row r="1757" spans="1:43" x14ac:dyDescent="0.25">
      <c r="A1757" s="1">
        <v>40611</v>
      </c>
      <c r="B1757" s="12">
        <v>20.22</v>
      </c>
      <c r="C1757" s="12">
        <v>21.82</v>
      </c>
      <c r="D1757">
        <v>13268.29</v>
      </c>
      <c r="E1757">
        <v>11853.72</v>
      </c>
      <c r="F1757">
        <v>134796.98000000001</v>
      </c>
      <c r="G1757">
        <v>120443.99</v>
      </c>
      <c r="H1757">
        <f>(1/(1-91/360*VLOOKUP($A1757,Tbills!$B$4:$C$974,2,1)/100))^((1)/91)-1</f>
        <v>3.0559851109668301E-6</v>
      </c>
      <c r="I1757" s="2">
        <f t="shared" si="268"/>
        <v>8364.7951738920638</v>
      </c>
      <c r="J1757">
        <f>VLOOKUP(A1757,'VXX-IV'!A$1:C$4500,3,0)</f>
        <v>8365.4</v>
      </c>
      <c r="K1757" s="10">
        <f t="shared" si="270"/>
        <v>-7.2300919015888532E-5</v>
      </c>
      <c r="L1757">
        <f t="shared" si="262"/>
        <v>114485996.02052596</v>
      </c>
      <c r="O1757">
        <f t="shared" si="263"/>
        <v>880489.87755591236</v>
      </c>
      <c r="R1757">
        <f t="shared" si="264"/>
        <v>19.924508328732404</v>
      </c>
      <c r="U1757" s="2">
        <f t="shared" si="265"/>
        <v>234.43362513872358</v>
      </c>
      <c r="V1757">
        <f>VLOOKUP(A1757,'VXZ-IV'!A$1:C$4500,3,0)</f>
        <v>234.44</v>
      </c>
      <c r="W1757" s="10">
        <f t="shared" si="271"/>
        <v>-2.7191866901588035E-5</v>
      </c>
      <c r="X1757">
        <f t="shared" si="266"/>
        <v>14.99153199584525</v>
      </c>
      <c r="Z1757">
        <v>15.26</v>
      </c>
      <c r="AB1757">
        <f t="shared" si="267"/>
        <v>7074.1209093900425</v>
      </c>
      <c r="AC1757" t="e">
        <f>VLOOKUP(A1757,'VIXY-IV'!A$1:E$2000,4,0)</f>
        <v>#N/A</v>
      </c>
      <c r="AD1757" s="10" t="e">
        <f t="shared" si="260"/>
        <v>#N/A</v>
      </c>
      <c r="AE1757">
        <f>ROW()</f>
        <v>1757</v>
      </c>
      <c r="AF1757">
        <f t="shared" si="261"/>
        <v>0.9266727772685609</v>
      </c>
      <c r="AG1757">
        <f>AG1756*(1-(AG$1+AG$5))^($A1757-$A1756)*(1+2*(E1757/E1756-1))</f>
        <v>20804303.402290989</v>
      </c>
      <c r="AK1757">
        <f t="shared" si="269"/>
        <v>12.823379788415316</v>
      </c>
      <c r="AO1757">
        <f>AO1756*(1-AO$1+H1756)^($A1757-$A1756)*(2-E1757/E1756)</f>
        <v>12.865589002796131</v>
      </c>
      <c r="AQ1757" s="10">
        <v>13.04</v>
      </c>
    </row>
    <row r="1758" spans="1:43" x14ac:dyDescent="0.25">
      <c r="A1758" s="1">
        <v>40612</v>
      </c>
      <c r="B1758" s="12">
        <v>21.79</v>
      </c>
      <c r="C1758" s="12">
        <v>22.76</v>
      </c>
      <c r="D1758">
        <v>13858.82</v>
      </c>
      <c r="E1758">
        <v>12381.26</v>
      </c>
      <c r="F1758">
        <v>138296.76</v>
      </c>
      <c r="G1758">
        <v>123570.75</v>
      </c>
      <c r="H1758">
        <f>(1/(1-91/360*VLOOKUP($A1758,Tbills!$B$4:$C$974,2,1)/100))^((1)/91)-1</f>
        <v>3.0559851109668301E-6</v>
      </c>
      <c r="I1758" s="2">
        <f t="shared" si="268"/>
        <v>8736.8729473370659</v>
      </c>
      <c r="J1758">
        <f>VLOOKUP(A1758,'VXX-IV'!A$1:C$4500,3,0)</f>
        <v>8737.51</v>
      </c>
      <c r="K1758" s="10">
        <f t="shared" si="270"/>
        <v>-7.2910092570377394E-5</v>
      </c>
      <c r="L1758">
        <f t="shared" si="262"/>
        <v>124670950.01981448</v>
      </c>
      <c r="O1758">
        <f t="shared" si="263"/>
        <v>939236.43564026873</v>
      </c>
      <c r="R1758">
        <f t="shared" si="264"/>
        <v>19.480265796050105</v>
      </c>
      <c r="U1758" s="2">
        <f t="shared" si="265"/>
        <v>240.51444062227066</v>
      </c>
      <c r="V1758">
        <f>VLOOKUP(A1758,'VXZ-IV'!A$1:C$4500,3,0)</f>
        <v>240.52</v>
      </c>
      <c r="W1758" s="10">
        <f t="shared" si="271"/>
        <v>-2.3113993552925649E-5</v>
      </c>
      <c r="X1758">
        <f t="shared" si="266"/>
        <v>14.601852128578741</v>
      </c>
      <c r="Z1758">
        <v>15.26</v>
      </c>
      <c r="AB1758">
        <f t="shared" si="267"/>
        <v>7388.6911909023547</v>
      </c>
      <c r="AC1758" t="e">
        <f>VLOOKUP(A1758,'VIXY-IV'!A$1:E$2000,4,0)</f>
        <v>#N/A</v>
      </c>
      <c r="AD1758" s="10" t="e">
        <f t="shared" si="260"/>
        <v>#N/A</v>
      </c>
      <c r="AE1758">
        <f>ROW()</f>
        <v>1758</v>
      </c>
      <c r="AF1758">
        <f t="shared" si="261"/>
        <v>0.95738137082601049</v>
      </c>
      <c r="AG1758">
        <f>AG1757*(1-(AG$1+AG$5))^($A1758-$A1757)*(1+2*(E1758/E1757-1))</f>
        <v>22655296.540060002</v>
      </c>
      <c r="AK1758">
        <f t="shared" si="269"/>
        <v>12.252115208855392</v>
      </c>
      <c r="AO1758">
        <f>AO1757*(1-AO$1+H1757)^($A1758-$A1757)*(2-E1758/E1757)</f>
        <v>12.292599504176774</v>
      </c>
      <c r="AQ1758" s="10">
        <v>12.38</v>
      </c>
    </row>
    <row r="1759" spans="1:43" x14ac:dyDescent="0.25">
      <c r="A1759" s="1">
        <v>40613</v>
      </c>
      <c r="B1759" s="12">
        <v>20.079999999999998</v>
      </c>
      <c r="C1759" s="12">
        <v>21.87</v>
      </c>
      <c r="D1759">
        <v>13431.77</v>
      </c>
      <c r="E1759">
        <v>11999.7</v>
      </c>
      <c r="F1759">
        <v>136119.09</v>
      </c>
      <c r="G1759">
        <v>121624.58</v>
      </c>
      <c r="H1759">
        <f>(1/(1-91/360*VLOOKUP($A1759,Tbills!$B$4:$C$974,2,1)/100))^((1)/91)-1</f>
        <v>3.0559851109668301E-6</v>
      </c>
      <c r="I1759" s="2">
        <f t="shared" si="268"/>
        <v>8467.4457490770619</v>
      </c>
      <c r="J1759">
        <f>VLOOKUP(A1759,'VXX-IV'!A$1:C$4500,3,0)</f>
        <v>8468.06</v>
      </c>
      <c r="K1759" s="10">
        <f t="shared" si="270"/>
        <v>-7.2537384352200363E-5</v>
      </c>
      <c r="L1759">
        <f t="shared" si="262"/>
        <v>116981914.6078663</v>
      </c>
      <c r="O1759">
        <f t="shared" si="263"/>
        <v>895788.8103194274</v>
      </c>
      <c r="R1759">
        <f t="shared" si="264"/>
        <v>19.779538566724813</v>
      </c>
      <c r="U1759" s="2">
        <f t="shared" si="265"/>
        <v>236.72144239334119</v>
      </c>
      <c r="V1759">
        <f>VLOOKUP(A1759,'VXZ-IV'!A$1:C$4500,3,0)</f>
        <v>236.72</v>
      </c>
      <c r="W1759" s="10">
        <f t="shared" si="271"/>
        <v>6.0932466254826068E-6</v>
      </c>
      <c r="X1759">
        <f t="shared" si="266"/>
        <v>14.831319860779303</v>
      </c>
      <c r="Z1759">
        <v>14.89</v>
      </c>
      <c r="AB1759">
        <f t="shared" si="267"/>
        <v>7160.7402216982709</v>
      </c>
      <c r="AC1759" t="e">
        <f>VLOOKUP(A1759,'VIXY-IV'!A$1:E$2000,4,0)</f>
        <v>#N/A</v>
      </c>
      <c r="AD1759" s="10" t="e">
        <f t="shared" si="260"/>
        <v>#N/A</v>
      </c>
      <c r="AE1759">
        <f>ROW()</f>
        <v>1759</v>
      </c>
      <c r="AF1759">
        <f t="shared" si="261"/>
        <v>0.91815272062185627</v>
      </c>
      <c r="AG1759">
        <f>AG1758*(1-(AG$1+AG$5))^($A1759-$A1758)*(1+2*(E1759/E1758-1))</f>
        <v>21258219.03799643</v>
      </c>
      <c r="AK1759">
        <f t="shared" si="269"/>
        <v>12.629107051447784</v>
      </c>
      <c r="AO1759">
        <f>AO1758*(1-AO$1+H1758)^($A1759-$A1758)*(2-E1759/E1758)</f>
        <v>12.670997260090914</v>
      </c>
      <c r="AQ1759" s="10">
        <v>12.71</v>
      </c>
    </row>
    <row r="1760" spans="1:43" x14ac:dyDescent="0.25">
      <c r="A1760" s="1">
        <v>40616</v>
      </c>
      <c r="B1760" s="12">
        <v>21.13</v>
      </c>
      <c r="C1760" s="12">
        <v>22.49</v>
      </c>
      <c r="D1760">
        <v>13594.38</v>
      </c>
      <c r="E1760">
        <v>12144.86</v>
      </c>
      <c r="F1760">
        <v>137510.21</v>
      </c>
      <c r="G1760">
        <v>122866.45</v>
      </c>
      <c r="H1760">
        <f>(1/(1-91/360*VLOOKUP($A1760,Tbills!$B$4:$C$974,2,1)/100))^((1)/91)-1</f>
        <v>2.5002875438939753E-6</v>
      </c>
      <c r="I1760" s="2">
        <f t="shared" si="268"/>
        <v>8569.3289116829601</v>
      </c>
      <c r="J1760">
        <f>VLOOKUP(A1760,'VXX-IV'!A$1:C$4500,3,0)</f>
        <v>8569.9500000000007</v>
      </c>
      <c r="K1760" s="10">
        <f t="shared" si="270"/>
        <v>-7.2472805213608105E-5</v>
      </c>
      <c r="L1760">
        <f t="shared" si="262"/>
        <v>119796818.66892436</v>
      </c>
      <c r="O1760">
        <f t="shared" si="263"/>
        <v>911951.10392216279</v>
      </c>
      <c r="R1760">
        <f t="shared" si="264"/>
        <v>19.657236247980322</v>
      </c>
      <c r="U1760" s="2">
        <f t="shared" si="265"/>
        <v>239.12321291687104</v>
      </c>
      <c r="V1760">
        <f>VLOOKUP(A1760,'VXZ-IV'!A$1:C$4500,3,0)</f>
        <v>239.12</v>
      </c>
      <c r="W1760" s="10">
        <f t="shared" si="271"/>
        <v>1.3436420504442381E-5</v>
      </c>
      <c r="X1760">
        <f t="shared" si="266"/>
        <v>14.678363259575347</v>
      </c>
      <c r="Z1760">
        <v>14.89</v>
      </c>
      <c r="AB1760">
        <f t="shared" si="267"/>
        <v>7246.6054625805145</v>
      </c>
      <c r="AC1760" t="e">
        <f>VLOOKUP(A1760,'VIXY-IV'!A$1:E$2000,4,0)</f>
        <v>#N/A</v>
      </c>
      <c r="AD1760" s="10" t="e">
        <f t="shared" si="260"/>
        <v>#N/A</v>
      </c>
      <c r="AE1760">
        <f>ROW()</f>
        <v>1760</v>
      </c>
      <c r="AF1760">
        <f t="shared" si="261"/>
        <v>0.9395286794130725</v>
      </c>
      <c r="AG1760">
        <f>AG1759*(1-(AG$1+AG$5))^($A1760-$A1759)*(1+2*(E1760/E1759-1))</f>
        <v>21770338.035205998</v>
      </c>
      <c r="AK1760">
        <f t="shared" si="269"/>
        <v>12.474589946527626</v>
      </c>
      <c r="AO1760">
        <f>AO1759*(1-AO$1+H1759)^($A1760-$A1759)*(2-E1760/E1759)</f>
        <v>12.516442450868968</v>
      </c>
      <c r="AQ1760" s="10">
        <v>12.58</v>
      </c>
    </row>
    <row r="1761" spans="1:43" x14ac:dyDescent="0.25">
      <c r="A1761" s="1">
        <v>40617</v>
      </c>
      <c r="B1761" s="12">
        <v>24.32</v>
      </c>
      <c r="C1761" s="12">
        <v>24.03</v>
      </c>
      <c r="D1761">
        <v>14352.69</v>
      </c>
      <c r="E1761">
        <v>12822.29</v>
      </c>
      <c r="F1761">
        <v>140135.07999999999</v>
      </c>
      <c r="G1761">
        <v>125211.48</v>
      </c>
      <c r="H1761">
        <f>(1/(1-91/360*VLOOKUP($A1761,Tbills!$B$4:$C$974,2,1)/100))^((1)/91)-1</f>
        <v>2.5002875438939753E-6</v>
      </c>
      <c r="I1761" s="2">
        <f t="shared" si="268"/>
        <v>9047.1152323197366</v>
      </c>
      <c r="J1761">
        <f>VLOOKUP(A1761,'VXX-IV'!A$1:C$4500,3,0)</f>
        <v>9047.77</v>
      </c>
      <c r="K1761" s="10">
        <f t="shared" si="270"/>
        <v>-7.2367851997157118E-5</v>
      </c>
      <c r="L1761">
        <f t="shared" si="262"/>
        <v>133155462.07045159</v>
      </c>
      <c r="O1761">
        <f t="shared" si="263"/>
        <v>988219.5909225028</v>
      </c>
      <c r="R1761">
        <f t="shared" si="264"/>
        <v>19.108140425485356</v>
      </c>
      <c r="U1761" s="2">
        <f t="shared" si="265"/>
        <v>243.68178544539151</v>
      </c>
      <c r="V1761">
        <f>VLOOKUP(A1761,'VXZ-IV'!A$1:C$4500,3,0)</f>
        <v>243.68</v>
      </c>
      <c r="W1761" s="10">
        <f t="shared" si="271"/>
        <v>7.3270083367216188E-6</v>
      </c>
      <c r="X1761">
        <f t="shared" si="266"/>
        <v>14.39771536973166</v>
      </c>
      <c r="Z1761">
        <v>14.3</v>
      </c>
      <c r="AB1761">
        <f t="shared" si="267"/>
        <v>7650.548229051712</v>
      </c>
      <c r="AC1761" t="e">
        <f>VLOOKUP(A1761,'VIXY-IV'!A$1:E$2000,4,0)</f>
        <v>#N/A</v>
      </c>
      <c r="AD1761" s="10" t="e">
        <f t="shared" si="260"/>
        <v>#N/A</v>
      </c>
      <c r="AE1761">
        <f>ROW()</f>
        <v>1761</v>
      </c>
      <c r="AF1761">
        <f t="shared" si="261"/>
        <v>1.0120682480233041</v>
      </c>
      <c r="AG1761">
        <f>AG1760*(1-(AG$1+AG$5))^($A1761-$A1760)*(1+2*(E1761/E1760-1))</f>
        <v>24198184.579596695</v>
      </c>
      <c r="AK1761">
        <f t="shared" si="269"/>
        <v>11.778219289354711</v>
      </c>
      <c r="AO1761">
        <f>AO1760*(1-AO$1+H1760)^($A1761-$A1760)*(2-E1761/E1760)</f>
        <v>11.817878331044557</v>
      </c>
      <c r="AQ1761" s="10">
        <v>12.03</v>
      </c>
    </row>
    <row r="1762" spans="1:43" x14ac:dyDescent="0.25">
      <c r="A1762" s="1">
        <v>40618</v>
      </c>
      <c r="B1762" s="12">
        <v>29.4</v>
      </c>
      <c r="C1762" s="12">
        <v>26.91</v>
      </c>
      <c r="D1762">
        <v>15240.21</v>
      </c>
      <c r="E1762">
        <v>13615.14</v>
      </c>
      <c r="F1762">
        <v>145629.1</v>
      </c>
      <c r="G1762">
        <v>130120.1</v>
      </c>
      <c r="H1762">
        <f>(1/(1-91/360*VLOOKUP($A1762,Tbills!$B$4:$C$974,2,1)/100))^((1)/91)-1</f>
        <v>2.5002875438939753E-6</v>
      </c>
      <c r="I1762" s="2">
        <f t="shared" si="268"/>
        <v>9606.3228586997848</v>
      </c>
      <c r="J1762">
        <f>VLOOKUP(A1762,'VXX-IV'!A$1:C$4500,3,0)</f>
        <v>9607.02</v>
      </c>
      <c r="K1762" s="10">
        <f t="shared" si="270"/>
        <v>-7.2565821682024634E-5</v>
      </c>
      <c r="L1762">
        <f t="shared" si="262"/>
        <v>149616069.82342389</v>
      </c>
      <c r="O1762">
        <f t="shared" si="263"/>
        <v>1079841.1535146744</v>
      </c>
      <c r="R1762">
        <f t="shared" si="264"/>
        <v>18.516539553954441</v>
      </c>
      <c r="U1762" s="2">
        <f t="shared" si="265"/>
        <v>253.22919712518788</v>
      </c>
      <c r="V1762">
        <f>VLOOKUP(A1762,'VXZ-IV'!A$1:C$4500,3,0)</f>
        <v>253.2</v>
      </c>
      <c r="W1762" s="10">
        <f t="shared" si="271"/>
        <v>1.1531250074203747E-4</v>
      </c>
      <c r="X1762">
        <f t="shared" si="266"/>
        <v>13.832809928381405</v>
      </c>
      <c r="Z1762">
        <v>13.93</v>
      </c>
      <c r="AB1762">
        <f t="shared" si="267"/>
        <v>8123.3269220263246</v>
      </c>
      <c r="AC1762" t="e">
        <f>VLOOKUP(A1762,'VIXY-IV'!A$1:E$2000,4,0)</f>
        <v>#N/A</v>
      </c>
      <c r="AD1762" s="10" t="e">
        <f t="shared" si="260"/>
        <v>#N/A</v>
      </c>
      <c r="AE1762">
        <f>ROW()</f>
        <v>1762</v>
      </c>
      <c r="AF1762">
        <f t="shared" si="261"/>
        <v>1.0925306577480489</v>
      </c>
      <c r="AG1762">
        <f>AG1761*(1-(AG$1+AG$5))^($A1762-$A1761)*(1+2*(E1762/E1761-1))</f>
        <v>27189796.246060077</v>
      </c>
      <c r="AK1762">
        <f t="shared" si="269"/>
        <v>11.049413420140596</v>
      </c>
      <c r="AO1762">
        <f>AO1761*(1-AO$1+H1761)^($A1762-$A1761)*(2-E1762/E1761)</f>
        <v>11.086752498508288</v>
      </c>
      <c r="AQ1762" s="10">
        <v>11.04</v>
      </c>
    </row>
    <row r="1763" spans="1:43" x14ac:dyDescent="0.25">
      <c r="A1763" s="1">
        <v>40619</v>
      </c>
      <c r="B1763" s="12">
        <v>26.37</v>
      </c>
      <c r="C1763" s="12">
        <v>25.44</v>
      </c>
      <c r="D1763">
        <v>14781.39</v>
      </c>
      <c r="E1763">
        <v>13205.21</v>
      </c>
      <c r="F1763">
        <v>140879.15</v>
      </c>
      <c r="G1763">
        <v>125875.68</v>
      </c>
      <c r="H1763">
        <f>(1/(1-91/360*VLOOKUP($A1763,Tbills!$B$4:$C$974,2,1)/100))^((1)/91)-1</f>
        <v>2.5002875438939753E-6</v>
      </c>
      <c r="I1763" s="2">
        <f t="shared" si="268"/>
        <v>9316.8888290439791</v>
      </c>
      <c r="J1763">
        <f>VLOOKUP(A1763,'VXX-IV'!A$1:C$4500,3,0)</f>
        <v>9317.56</v>
      </c>
      <c r="K1763" s="10">
        <f t="shared" si="270"/>
        <v>-7.2032909476327234E-5</v>
      </c>
      <c r="L1763">
        <f t="shared" si="262"/>
        <v>140600666.0193046</v>
      </c>
      <c r="O1763">
        <f t="shared" si="263"/>
        <v>1031037.9833537315</v>
      </c>
      <c r="R1763">
        <f t="shared" si="264"/>
        <v>18.794441538358438</v>
      </c>
      <c r="U1763" s="2">
        <f t="shared" si="265"/>
        <v>244.96370690740955</v>
      </c>
      <c r="V1763">
        <f>VLOOKUP(A1763,'VXZ-IV'!A$1:C$4500,3,0)</f>
        <v>244.96</v>
      </c>
      <c r="W1763" s="10">
        <f t="shared" si="271"/>
        <v>1.5132704970444166E-5</v>
      </c>
      <c r="X1763">
        <f t="shared" si="266"/>
        <v>14.28353320688012</v>
      </c>
      <c r="Z1763">
        <v>14.22</v>
      </c>
      <c r="AB1763">
        <f t="shared" si="267"/>
        <v>7878.4719014086104</v>
      </c>
      <c r="AC1763" t="e">
        <f>VLOOKUP(A1763,'VIXY-IV'!A$1:E$2000,4,0)</f>
        <v>#N/A</v>
      </c>
      <c r="AD1763" s="10" t="e">
        <f t="shared" si="260"/>
        <v>#N/A</v>
      </c>
      <c r="AE1763">
        <f>ROW()</f>
        <v>1763</v>
      </c>
      <c r="AF1763">
        <f t="shared" si="261"/>
        <v>1.0365566037735849</v>
      </c>
      <c r="AG1763">
        <f>AG1762*(1-(AG$1+AG$5))^($A1763-$A1762)*(1+2*(E1763/E1762-1))</f>
        <v>25551652.962971617</v>
      </c>
      <c r="AK1763">
        <f t="shared" si="269"/>
        <v>11.381563388377536</v>
      </c>
      <c r="AO1763">
        <f>AO1762*(1-AO$1+H1762)^($A1763-$A1762)*(2-E1763/E1762)</f>
        <v>11.420162961852995</v>
      </c>
      <c r="AQ1763" s="10">
        <v>11.45</v>
      </c>
    </row>
    <row r="1764" spans="1:43" x14ac:dyDescent="0.25">
      <c r="A1764" s="1">
        <v>40620</v>
      </c>
      <c r="B1764" s="12">
        <v>24.44</v>
      </c>
      <c r="C1764" s="12">
        <v>24.34</v>
      </c>
      <c r="D1764">
        <v>14294.63</v>
      </c>
      <c r="E1764">
        <v>12770.32</v>
      </c>
      <c r="F1764">
        <v>136313.65</v>
      </c>
      <c r="G1764">
        <v>121796.08</v>
      </c>
      <c r="H1764">
        <f>(1/(1-91/360*VLOOKUP($A1764,Tbills!$B$4:$C$974,2,1)/100))^((1)/91)-1</f>
        <v>2.5002875438939753E-6</v>
      </c>
      <c r="I1764" s="2">
        <f t="shared" si="268"/>
        <v>9009.8584181544902</v>
      </c>
      <c r="J1764">
        <f>VLOOKUP(A1764,'VXX-IV'!A$1:C$4500,3,0)</f>
        <v>9010.51</v>
      </c>
      <c r="K1764" s="10">
        <f t="shared" si="270"/>
        <v>-7.2313536693235925E-5</v>
      </c>
      <c r="L1764">
        <f t="shared" si="262"/>
        <v>131334193.62848139</v>
      </c>
      <c r="O1764">
        <f t="shared" si="263"/>
        <v>980071.8641412541</v>
      </c>
      <c r="R1764">
        <f t="shared" si="264"/>
        <v>19.103058614120801</v>
      </c>
      <c r="U1764" s="2">
        <f t="shared" si="265"/>
        <v>237.01933744418642</v>
      </c>
      <c r="V1764">
        <f>VLOOKUP(A1764,'VXZ-IV'!A$1:C$4500,3,0)</f>
        <v>237</v>
      </c>
      <c r="W1764" s="10">
        <f t="shared" si="271"/>
        <v>8.1592591503865108E-5</v>
      </c>
      <c r="X1764">
        <f t="shared" si="266"/>
        <v>14.745950477817489</v>
      </c>
      <c r="Z1764">
        <v>14.22</v>
      </c>
      <c r="AB1764">
        <f t="shared" si="267"/>
        <v>7618.7428673957747</v>
      </c>
      <c r="AC1764" t="e">
        <f>VLOOKUP(A1764,'VIXY-IV'!A$1:E$2000,4,0)</f>
        <v>#N/A</v>
      </c>
      <c r="AD1764" s="10" t="e">
        <f t="shared" si="260"/>
        <v>#N/A</v>
      </c>
      <c r="AE1764">
        <f>ROW()</f>
        <v>1764</v>
      </c>
      <c r="AF1764">
        <f t="shared" si="261"/>
        <v>1.0041084634346755</v>
      </c>
      <c r="AG1764">
        <f>AG1763*(1-(AG$1+AG$5))^($A1764-$A1763)*(1+2*(E1764/E1763-1))</f>
        <v>23867852.538254492</v>
      </c>
      <c r="AK1764">
        <f t="shared" si="269"/>
        <v>11.75584728708581</v>
      </c>
      <c r="AO1764">
        <f>AO1763*(1-AO$1+H1763)^($A1764-$A1763)*(2-E1764/E1763)</f>
        <v>11.79585882049142</v>
      </c>
      <c r="AQ1764" s="10">
        <v>11.74</v>
      </c>
    </row>
    <row r="1765" spans="1:43" x14ac:dyDescent="0.25">
      <c r="A1765" s="1">
        <v>40623</v>
      </c>
      <c r="B1765" s="12">
        <v>20.61</v>
      </c>
      <c r="C1765" s="12">
        <v>21.95</v>
      </c>
      <c r="D1765">
        <v>13254.39</v>
      </c>
      <c r="E1765">
        <v>11840.91</v>
      </c>
      <c r="F1765">
        <v>130512.19</v>
      </c>
      <c r="G1765">
        <v>116611.57</v>
      </c>
      <c r="H1765">
        <f>(1/(1-91/360*VLOOKUP($A1765,Tbills!$B$4:$C$974,2,1)/100))^((1)/91)-1</f>
        <v>2.639209272237153E-6</v>
      </c>
      <c r="I1765" s="2">
        <f t="shared" si="268"/>
        <v>8353.5874565653085</v>
      </c>
      <c r="J1765">
        <f>VLOOKUP(A1765,'VXX-IV'!A$1:C$4500,3,0)</f>
        <v>8354.19</v>
      </c>
      <c r="K1765" s="10">
        <f t="shared" si="270"/>
        <v>-7.2124698467734838E-5</v>
      </c>
      <c r="L1765">
        <f t="shared" si="262"/>
        <v>112203144.66640215</v>
      </c>
      <c r="O1765">
        <f t="shared" si="263"/>
        <v>872990.75596493366</v>
      </c>
      <c r="R1765">
        <f t="shared" si="264"/>
        <v>19.795523687243367</v>
      </c>
      <c r="U1765" s="2">
        <f t="shared" si="265"/>
        <v>226.91527972771809</v>
      </c>
      <c r="V1765">
        <f>VLOOKUP(A1765,'VXZ-IV'!A$1:C$4500,3,0)</f>
        <v>226.92</v>
      </c>
      <c r="W1765" s="10">
        <f t="shared" si="271"/>
        <v>-2.0801481940280198E-5</v>
      </c>
      <c r="X1765">
        <f t="shared" si="266"/>
        <v>15.37205925531805</v>
      </c>
      <c r="Z1765">
        <v>14.22</v>
      </c>
      <c r="AB1765">
        <f t="shared" si="267"/>
        <v>7063.5201869191578</v>
      </c>
      <c r="AC1765" t="e">
        <f>VLOOKUP(A1765,'VIXY-IV'!A$1:E$2000,4,0)</f>
        <v>#N/A</v>
      </c>
      <c r="AD1765" s="10" t="e">
        <f t="shared" si="260"/>
        <v>#N/A</v>
      </c>
      <c r="AE1765">
        <f>ROW()</f>
        <v>1765</v>
      </c>
      <c r="AF1765">
        <f t="shared" si="261"/>
        <v>0.93895216400911163</v>
      </c>
      <c r="AG1765">
        <f>AG1764*(1-(AG$1+AG$5))^($A1765-$A1764)*(1+2*(E1765/E1764-1))</f>
        <v>20391638.192613691</v>
      </c>
      <c r="AK1765">
        <f t="shared" si="269"/>
        <v>12.60966300417495</v>
      </c>
      <c r="AO1765">
        <f>AO1764*(1-AO$1+H1764)^($A1765-$A1764)*(2-E1765/E1764)</f>
        <v>12.653039446743021</v>
      </c>
      <c r="AQ1765" s="10">
        <v>12.66</v>
      </c>
    </row>
    <row r="1766" spans="1:43" x14ac:dyDescent="0.25">
      <c r="A1766" s="1">
        <v>40624</v>
      </c>
      <c r="B1766" s="12">
        <v>20.21</v>
      </c>
      <c r="C1766" s="12">
        <v>21.7</v>
      </c>
      <c r="D1766">
        <v>13198.26</v>
      </c>
      <c r="E1766">
        <v>11790.74</v>
      </c>
      <c r="F1766">
        <v>130992.07</v>
      </c>
      <c r="G1766">
        <v>117040.03</v>
      </c>
      <c r="H1766">
        <f>(1/(1-91/360*VLOOKUP($A1766,Tbills!$B$4:$C$974,2,1)/100))^((1)/91)-1</f>
        <v>2.639209272237153E-6</v>
      </c>
      <c r="I1766" s="2">
        <f t="shared" si="268"/>
        <v>8318.0086618904879</v>
      </c>
      <c r="J1766">
        <f>VLOOKUP(A1766,'VXX-IV'!A$1:C$4500,3,0)</f>
        <v>8318.61</v>
      </c>
      <c r="K1766" s="10">
        <f t="shared" si="270"/>
        <v>-7.2288292096045481E-5</v>
      </c>
      <c r="L1766">
        <f t="shared" si="262"/>
        <v>111247598.40242408</v>
      </c>
      <c r="O1766">
        <f t="shared" si="263"/>
        <v>867413.22447865107</v>
      </c>
      <c r="R1766">
        <f t="shared" si="264"/>
        <v>19.836563796032305</v>
      </c>
      <c r="U1766" s="2">
        <f t="shared" si="265"/>
        <v>227.74407070086235</v>
      </c>
      <c r="V1766">
        <f>VLOOKUP(A1766,'VXZ-IV'!A$1:C$4500,3,0)</f>
        <v>227.72</v>
      </c>
      <c r="W1766" s="10">
        <f t="shared" si="271"/>
        <v>1.0570306017188003E-4</v>
      </c>
      <c r="X1766">
        <f t="shared" si="266"/>
        <v>15.315052429065547</v>
      </c>
      <c r="Z1766">
        <v>14.22</v>
      </c>
      <c r="AB1766">
        <f t="shared" si="267"/>
        <v>7033.3467871021221</v>
      </c>
      <c r="AC1766" t="e">
        <f>VLOOKUP(A1766,'VIXY-IV'!A$1:E$2000,4,0)</f>
        <v>#N/A</v>
      </c>
      <c r="AD1766" s="10" t="e">
        <f t="shared" si="260"/>
        <v>#N/A</v>
      </c>
      <c r="AE1766">
        <f>ROW()</f>
        <v>1766</v>
      </c>
      <c r="AF1766">
        <f t="shared" si="261"/>
        <v>0.931336405529954</v>
      </c>
      <c r="AG1766">
        <f>AG1765*(1-(AG$1+AG$5))^($A1766-$A1765)*(1+2*(E1766/E1765-1))</f>
        <v>20218157.881814696</v>
      </c>
      <c r="AK1766">
        <f t="shared" si="269"/>
        <v>12.662500427066734</v>
      </c>
      <c r="AO1766">
        <f>AO1765*(1-AO$1+H1765)^($A1766-$A1765)*(2-E1766/E1765)</f>
        <v>12.706214007128015</v>
      </c>
      <c r="AQ1766" s="10">
        <v>12.72</v>
      </c>
    </row>
    <row r="1767" spans="1:43" x14ac:dyDescent="0.25">
      <c r="A1767" s="1">
        <v>40625</v>
      </c>
      <c r="B1767" s="12">
        <v>19.170000000000002</v>
      </c>
      <c r="C1767" s="12">
        <v>20.93</v>
      </c>
      <c r="D1767">
        <v>12631.35</v>
      </c>
      <c r="E1767">
        <v>11284.26</v>
      </c>
      <c r="F1767">
        <v>129655</v>
      </c>
      <c r="G1767">
        <v>115845.07</v>
      </c>
      <c r="H1767">
        <f>(1/(1-91/360*VLOOKUP($A1767,Tbills!$B$4:$C$974,2,1)/100))^((1)/91)-1</f>
        <v>2.639209272237153E-6</v>
      </c>
      <c r="I1767" s="2">
        <f t="shared" si="268"/>
        <v>7960.5278867933948</v>
      </c>
      <c r="J1767">
        <f>VLOOKUP(A1767,'VXX-IV'!A$1:C$4500,3,0)</f>
        <v>7961.11</v>
      </c>
      <c r="K1767" s="10">
        <f t="shared" si="270"/>
        <v>-7.3119603498095209E-5</v>
      </c>
      <c r="L1767">
        <f t="shared" si="262"/>
        <v>101685823.2867991</v>
      </c>
      <c r="O1767">
        <f t="shared" si="263"/>
        <v>811495.30765180243</v>
      </c>
      <c r="R1767">
        <f t="shared" si="264"/>
        <v>20.261694985540011</v>
      </c>
      <c r="U1767" s="2">
        <f t="shared" si="265"/>
        <v>225.41393143166607</v>
      </c>
      <c r="V1767">
        <f>VLOOKUP(A1767,'VXZ-IV'!A$1:C$4500,3,0)</f>
        <v>225.4</v>
      </c>
      <c r="W1767" s="10">
        <f t="shared" si="271"/>
        <v>6.1807593904505964E-5</v>
      </c>
      <c r="X1767">
        <f t="shared" si="266"/>
        <v>15.470885268415566</v>
      </c>
      <c r="Z1767">
        <v>14.22</v>
      </c>
      <c r="AB1767">
        <f t="shared" si="267"/>
        <v>6730.9894640823868</v>
      </c>
      <c r="AC1767" t="e">
        <f>VLOOKUP(A1767,'VIXY-IV'!A$1:E$2000,4,0)</f>
        <v>#N/A</v>
      </c>
      <c r="AD1767" s="10" t="e">
        <f t="shared" si="260"/>
        <v>#N/A</v>
      </c>
      <c r="AE1767">
        <f>ROW()</f>
        <v>1767</v>
      </c>
      <c r="AF1767">
        <f t="shared" si="261"/>
        <v>0.91591017677974207</v>
      </c>
      <c r="AG1767">
        <f>AG1766*(1-(AG$1+AG$5))^($A1767-$A1766)*(1+2*(E1767/E1766-1))</f>
        <v>18480563.09382315</v>
      </c>
      <c r="AK1767">
        <f t="shared" si="269"/>
        <v>13.20581245024932</v>
      </c>
      <c r="AO1767">
        <f>AO1766*(1-AO$1+H1766)^($A1767-$A1766)*(2-E1767/E1766)</f>
        <v>13.25156370520452</v>
      </c>
      <c r="AQ1767" s="10">
        <v>13.19</v>
      </c>
    </row>
    <row r="1768" spans="1:43" x14ac:dyDescent="0.25">
      <c r="A1768" s="1">
        <v>40626</v>
      </c>
      <c r="B1768" s="12">
        <v>18</v>
      </c>
      <c r="C1768" s="12">
        <v>20.079999999999998</v>
      </c>
      <c r="D1768">
        <v>12296.8</v>
      </c>
      <c r="E1768">
        <v>10985.36</v>
      </c>
      <c r="F1768">
        <v>128188.95</v>
      </c>
      <c r="G1768">
        <v>114534.87</v>
      </c>
      <c r="H1768">
        <f>(1/(1-91/360*VLOOKUP($A1768,Tbills!$B$4:$C$974,2,1)/100))^((1)/91)-1</f>
        <v>2.639209272237153E-6</v>
      </c>
      <c r="I1768" s="2">
        <f t="shared" si="268"/>
        <v>7749.4988608014346</v>
      </c>
      <c r="J1768">
        <f>VLOOKUP(A1768,'VXX-IV'!A$1:C$4500,3,0)</f>
        <v>7750.06</v>
      </c>
      <c r="K1768" s="10">
        <f t="shared" si="270"/>
        <v>-7.2404497328482087E-5</v>
      </c>
      <c r="L1768">
        <f t="shared" si="262"/>
        <v>96294770.591528609</v>
      </c>
      <c r="O1768">
        <f t="shared" si="263"/>
        <v>779226.44438410946</v>
      </c>
      <c r="R1768">
        <f t="shared" si="264"/>
        <v>20.529115066910844</v>
      </c>
      <c r="U1768" s="2">
        <f t="shared" si="265"/>
        <v>222.85967073046547</v>
      </c>
      <c r="V1768">
        <f>VLOOKUP(A1768,'VXZ-IV'!A$1:C$4500,3,0)</f>
        <v>222.84</v>
      </c>
      <c r="W1768" s="10">
        <f t="shared" si="271"/>
        <v>8.8272888464580035E-5</v>
      </c>
      <c r="X1768">
        <f t="shared" si="266"/>
        <v>15.645322557119725</v>
      </c>
      <c r="Z1768">
        <v>14.22</v>
      </c>
      <c r="AB1768">
        <f t="shared" si="267"/>
        <v>6552.4690513179103</v>
      </c>
      <c r="AC1768" t="e">
        <f>VLOOKUP(A1768,'VIXY-IV'!A$1:E$2000,4,0)</f>
        <v>#N/A</v>
      </c>
      <c r="AD1768" s="10" t="e">
        <f t="shared" si="260"/>
        <v>#N/A</v>
      </c>
      <c r="AE1768">
        <f>ROW()</f>
        <v>1768</v>
      </c>
      <c r="AF1768">
        <f t="shared" si="261"/>
        <v>0.89641434262948216</v>
      </c>
      <c r="AG1768">
        <f>AG1767*(1-(AG$1+AG$5))^($A1768-$A1767)*(1+2*(E1768/E1767-1))</f>
        <v>17500938.748004034</v>
      </c>
      <c r="AK1768">
        <f t="shared" si="269"/>
        <v>13.554979603640341</v>
      </c>
      <c r="AO1768">
        <f>AO1767*(1-AO$1+H1767)^($A1768-$A1767)*(2-E1768/E1767)</f>
        <v>13.602106876416466</v>
      </c>
      <c r="AQ1768" s="10">
        <v>13.54</v>
      </c>
    </row>
    <row r="1769" spans="1:43" x14ac:dyDescent="0.25">
      <c r="A1769" s="1">
        <v>40627</v>
      </c>
      <c r="B1769" s="12">
        <v>17.91</v>
      </c>
      <c r="C1769" s="12">
        <v>20.03</v>
      </c>
      <c r="D1769">
        <v>12209.42</v>
      </c>
      <c r="E1769">
        <v>10907.27</v>
      </c>
      <c r="F1769">
        <v>128983.05</v>
      </c>
      <c r="G1769">
        <v>115244.08</v>
      </c>
      <c r="H1769">
        <f>(1/(1-91/360*VLOOKUP($A1769,Tbills!$B$4:$C$974,2,1)/100))^((1)/91)-1</f>
        <v>2.639209272237153E-6</v>
      </c>
      <c r="I1769" s="2">
        <f t="shared" si="268"/>
        <v>7694.2439727705296</v>
      </c>
      <c r="J1769">
        <f>VLOOKUP(A1769,'VXX-IV'!A$1:C$4500,3,0)</f>
        <v>7694.8</v>
      </c>
      <c r="K1769" s="10">
        <f t="shared" si="270"/>
        <v>-7.2260127549905739E-5</v>
      </c>
      <c r="L1769">
        <f t="shared" si="262"/>
        <v>94921697.237833098</v>
      </c>
      <c r="O1769">
        <f t="shared" si="263"/>
        <v>770891.70826236845</v>
      </c>
      <c r="R1769">
        <f t="shared" si="264"/>
        <v>20.601149878320726</v>
      </c>
      <c r="U1769" s="2">
        <f t="shared" si="265"/>
        <v>224.2347655114142</v>
      </c>
      <c r="V1769">
        <f>VLOOKUP(A1769,'VXZ-IV'!A$1:C$4500,3,0)</f>
        <v>224.24</v>
      </c>
      <c r="W1769" s="10">
        <f t="shared" si="271"/>
        <v>-2.3343241998818876E-5</v>
      </c>
      <c r="X1769">
        <f t="shared" si="266"/>
        <v>15.547911298368744</v>
      </c>
      <c r="Z1769">
        <v>14.22</v>
      </c>
      <c r="AB1769">
        <f t="shared" si="267"/>
        <v>6505.6636579282322</v>
      </c>
      <c r="AC1769" t="e">
        <f>VLOOKUP(A1769,'VIXY-IV'!A$1:E$2000,4,0)</f>
        <v>#N/A</v>
      </c>
      <c r="AD1769" s="10" t="e">
        <f t="shared" si="260"/>
        <v>#N/A</v>
      </c>
      <c r="AE1769">
        <f>ROW()</f>
        <v>1769</v>
      </c>
      <c r="AF1769">
        <f t="shared" si="261"/>
        <v>0.8941587618572141</v>
      </c>
      <c r="AG1769">
        <f>AG1768*(1-(AG$1+AG$5))^($A1769-$A1768)*(1+2*(E1769/E1768-1))</f>
        <v>17251544.71762719</v>
      </c>
      <c r="AK1769">
        <f t="shared" si="269"/>
        <v>13.650700061914767</v>
      </c>
      <c r="AO1769">
        <f>AO1768*(1-AO$1+H1768)^($A1769-$A1768)*(2-E1769/E1768)</f>
        <v>13.698327643109721</v>
      </c>
      <c r="AQ1769" s="10">
        <v>13.56</v>
      </c>
    </row>
    <row r="1770" spans="1:43" x14ac:dyDescent="0.25">
      <c r="A1770" s="1">
        <v>40630</v>
      </c>
      <c r="B1770" s="12">
        <v>19.440000000000001</v>
      </c>
      <c r="C1770" s="12">
        <v>20.86</v>
      </c>
      <c r="D1770">
        <v>12532.82</v>
      </c>
      <c r="E1770">
        <v>11196.1</v>
      </c>
      <c r="F1770">
        <v>129695.58</v>
      </c>
      <c r="G1770">
        <v>115879.8</v>
      </c>
      <c r="H1770">
        <f>(1/(1-91/360*VLOOKUP($A1770,Tbills!$B$4:$C$974,2,1)/100))^((1)/91)-1</f>
        <v>2.7781327762710362E-6</v>
      </c>
      <c r="I1770" s="2">
        <f t="shared" si="268"/>
        <v>7897.4694093762209</v>
      </c>
      <c r="J1770">
        <f>VLOOKUP(A1770,'VXX-IV'!A$1:C$4500,3,0)</f>
        <v>7898.05</v>
      </c>
      <c r="K1770" s="10">
        <f t="shared" si="270"/>
        <v>-7.3510629051365406E-5</v>
      </c>
      <c r="L1770">
        <f t="shared" si="262"/>
        <v>99936124.731886148</v>
      </c>
      <c r="O1770">
        <f t="shared" si="263"/>
        <v>801431.08213120617</v>
      </c>
      <c r="R1770">
        <f t="shared" si="264"/>
        <v>20.325628730312886</v>
      </c>
      <c r="U1770" s="2">
        <f t="shared" si="265"/>
        <v>225.45699325570232</v>
      </c>
      <c r="V1770">
        <f>VLOOKUP(A1770,'VXZ-IV'!A$1:C$4500,3,0)</f>
        <v>225.44</v>
      </c>
      <c r="W1770" s="10">
        <f t="shared" si="271"/>
        <v>7.5378174690943212E-5</v>
      </c>
      <c r="X1770">
        <f t="shared" si="266"/>
        <v>15.460557738536819</v>
      </c>
      <c r="Z1770">
        <v>15.67</v>
      </c>
      <c r="AB1770">
        <f t="shared" si="267"/>
        <v>6677.2384512529197</v>
      </c>
      <c r="AC1770" t="e">
        <f>VLOOKUP(A1770,'VIXY-IV'!A$1:E$2000,4,0)</f>
        <v>#N/A</v>
      </c>
      <c r="AD1770" s="10" t="e">
        <f t="shared" si="260"/>
        <v>#N/A</v>
      </c>
      <c r="AE1770">
        <f>ROW()</f>
        <v>1770</v>
      </c>
      <c r="AF1770">
        <f t="shared" si="261"/>
        <v>0.93192713326941523</v>
      </c>
      <c r="AG1770">
        <f>AG1769*(1-(AG$1+AG$5))^($A1770-$A1769)*(1+2*(E1770/E1769-1))</f>
        <v>18163367.528138842</v>
      </c>
      <c r="AK1770">
        <f t="shared" si="269"/>
        <v>13.287365889106594</v>
      </c>
      <c r="AO1770">
        <f>AO1769*(1-AO$1+H1769)^($A1770-$A1769)*(2-E1770/E1769)</f>
        <v>13.334214962865973</v>
      </c>
      <c r="AQ1770" s="10">
        <v>13.39</v>
      </c>
    </row>
    <row r="1771" spans="1:43" x14ac:dyDescent="0.25">
      <c r="A1771" s="1">
        <v>40631</v>
      </c>
      <c r="B1771" s="12">
        <v>18.16</v>
      </c>
      <c r="C1771" s="12">
        <v>19.97</v>
      </c>
      <c r="D1771">
        <v>12131.8</v>
      </c>
      <c r="E1771">
        <v>10837.82</v>
      </c>
      <c r="F1771">
        <v>127607.72</v>
      </c>
      <c r="G1771">
        <v>114014.03</v>
      </c>
      <c r="H1771">
        <f>(1/(1-91/360*VLOOKUP($A1771,Tbills!$B$4:$C$974,2,1)/100))^((1)/91)-1</f>
        <v>2.7781327762710362E-6</v>
      </c>
      <c r="I1771" s="2">
        <f t="shared" si="268"/>
        <v>7644.5830370950025</v>
      </c>
      <c r="J1771">
        <f>VLOOKUP(A1771,'VXX-IV'!A$1:C$4500,3,0)</f>
        <v>7645.15</v>
      </c>
      <c r="K1771" s="10">
        <f t="shared" si="270"/>
        <v>-7.4159814391738799E-5</v>
      </c>
      <c r="L1771">
        <f t="shared" si="262"/>
        <v>93536158.400272816</v>
      </c>
      <c r="O1771">
        <f t="shared" si="263"/>
        <v>762936.1640337205</v>
      </c>
      <c r="R1771">
        <f t="shared" si="264"/>
        <v>20.64990961574139</v>
      </c>
      <c r="U1771" s="2">
        <f t="shared" si="265"/>
        <v>221.82214190381788</v>
      </c>
      <c r="V1771">
        <f>VLOOKUP(A1771,'VXZ-IV'!A$1:C$4500,3,0)</f>
        <v>221.8</v>
      </c>
      <c r="W1771" s="10">
        <f t="shared" si="271"/>
        <v>9.9828240837984694E-5</v>
      </c>
      <c r="X1771">
        <f t="shared" si="266"/>
        <v>15.708949363694515</v>
      </c>
      <c r="Z1771">
        <v>15.4</v>
      </c>
      <c r="AB1771">
        <f t="shared" si="267"/>
        <v>6463.3386057787711</v>
      </c>
      <c r="AC1771" t="e">
        <f>VLOOKUP(A1771,'VIXY-IV'!A$1:E$2000,4,0)</f>
        <v>#N/A</v>
      </c>
      <c r="AD1771" s="10" t="e">
        <f t="shared" si="260"/>
        <v>#N/A</v>
      </c>
      <c r="AE1771">
        <f>ROW()</f>
        <v>1771</v>
      </c>
      <c r="AF1771">
        <f t="shared" si="261"/>
        <v>0.9093640460691037</v>
      </c>
      <c r="AG1771">
        <f>AG1770*(1-(AG$1+AG$5))^($A1771-$A1770)*(1+2*(E1771/E1770-1))</f>
        <v>17000323.525393248</v>
      </c>
      <c r="AK1771">
        <f t="shared" si="269"/>
        <v>13.711928626609206</v>
      </c>
      <c r="AO1771">
        <f>AO1770*(1-AO$1+H1770)^($A1771-$A1770)*(2-E1771/E1770)</f>
        <v>13.76044482261244</v>
      </c>
      <c r="AQ1771" s="10">
        <v>13.7</v>
      </c>
    </row>
    <row r="1772" spans="1:43" x14ac:dyDescent="0.25">
      <c r="A1772" s="1">
        <v>40632</v>
      </c>
      <c r="B1772" s="12">
        <v>17.71</v>
      </c>
      <c r="C1772" s="12">
        <v>19.75</v>
      </c>
      <c r="D1772">
        <v>11945.1</v>
      </c>
      <c r="E1772">
        <v>10671</v>
      </c>
      <c r="F1772">
        <v>125943.63</v>
      </c>
      <c r="G1772">
        <v>112526.89</v>
      </c>
      <c r="H1772">
        <f>(1/(1-91/360*VLOOKUP($A1772,Tbills!$B$4:$C$974,2,1)/100))^((1)/91)-1</f>
        <v>2.7781327762710362E-6</v>
      </c>
      <c r="I1772" s="2">
        <f t="shared" si="268"/>
        <v>7526.7546649253609</v>
      </c>
      <c r="J1772">
        <f>VLOOKUP(A1772,'VXX-IV'!A$1:C$4500,3,0)</f>
        <v>7527.31</v>
      </c>
      <c r="K1772" s="10">
        <f t="shared" si="270"/>
        <v>-7.3776033488681669E-5</v>
      </c>
      <c r="L1772">
        <f t="shared" si="262"/>
        <v>90652821.194759101</v>
      </c>
      <c r="O1772">
        <f t="shared" si="263"/>
        <v>745295.92621425877</v>
      </c>
      <c r="R1772">
        <f t="shared" si="264"/>
        <v>20.807894719043492</v>
      </c>
      <c r="U1772" s="2">
        <f t="shared" si="265"/>
        <v>218.92409456174767</v>
      </c>
      <c r="V1772">
        <f>VLOOKUP(A1772,'VXZ-IV'!A$1:C$4500,3,0)</f>
        <v>218.92</v>
      </c>
      <c r="W1772" s="10">
        <f t="shared" si="271"/>
        <v>1.8703461299507396E-5</v>
      </c>
      <c r="X1772">
        <f t="shared" si="266"/>
        <v>15.913304385494484</v>
      </c>
      <c r="Z1772">
        <v>15.4</v>
      </c>
      <c r="AB1772">
        <f t="shared" si="267"/>
        <v>6363.6304728288851</v>
      </c>
      <c r="AC1772" t="e">
        <f>VLOOKUP(A1772,'VIXY-IV'!A$1:E$2000,4,0)</f>
        <v>#N/A</v>
      </c>
      <c r="AD1772" s="10" t="e">
        <f t="shared" si="260"/>
        <v>#N/A</v>
      </c>
      <c r="AE1772">
        <f>ROW()</f>
        <v>1772</v>
      </c>
      <c r="AF1772">
        <f t="shared" si="261"/>
        <v>0.89670886075949374</v>
      </c>
      <c r="AG1772">
        <f>AG1771*(1-(AG$1+AG$5))^($A1772-$A1771)*(1+2*(E1772/E1771-1))</f>
        <v>16476416.904353529</v>
      </c>
      <c r="AK1772">
        <f t="shared" si="269"/>
        <v>13.922339572235124</v>
      </c>
      <c r="AO1772">
        <f>AO1771*(1-AO$1+H1771)^($A1772-$A1771)*(2-E1772/E1771)</f>
        <v>13.971773051480294</v>
      </c>
      <c r="AQ1772" s="10">
        <v>13.96</v>
      </c>
    </row>
    <row r="1773" spans="1:43" x14ac:dyDescent="0.25">
      <c r="A1773" s="1">
        <v>40633</v>
      </c>
      <c r="B1773" s="12">
        <v>17.739999999999998</v>
      </c>
      <c r="C1773" s="12">
        <v>19.84</v>
      </c>
      <c r="D1773">
        <v>11988.38</v>
      </c>
      <c r="E1773">
        <v>10709.63</v>
      </c>
      <c r="F1773">
        <v>126354.12</v>
      </c>
      <c r="G1773">
        <v>112893.34</v>
      </c>
      <c r="H1773">
        <f>(1/(1-91/360*VLOOKUP($A1773,Tbills!$B$4:$C$974,2,1)/100))^((1)/91)-1</f>
        <v>2.7781327762710362E-6</v>
      </c>
      <c r="I1773" s="2">
        <f t="shared" si="268"/>
        <v>7553.8417320465851</v>
      </c>
      <c r="J1773">
        <f>VLOOKUP(A1773,'VXX-IV'!A$1:C$4500,3,0)</f>
        <v>7554.4</v>
      </c>
      <c r="K1773" s="10">
        <f t="shared" si="270"/>
        <v>-7.3899707907276735E-5</v>
      </c>
      <c r="L1773">
        <f t="shared" si="262"/>
        <v>91305290.265333503</v>
      </c>
      <c r="O1773">
        <f t="shared" si="263"/>
        <v>749317.7339308646</v>
      </c>
      <c r="R1773">
        <f t="shared" si="264"/>
        <v>20.769292545855404</v>
      </c>
      <c r="U1773" s="2">
        <f t="shared" si="265"/>
        <v>219.63228166448351</v>
      </c>
      <c r="V1773">
        <f>VLOOKUP(A1773,'VXZ-IV'!A$1:C$4500,3,0)</f>
        <v>219.64</v>
      </c>
      <c r="W1773" s="10">
        <f t="shared" si="271"/>
        <v>-3.5140846459946751E-5</v>
      </c>
      <c r="X1773">
        <f t="shared" si="266"/>
        <v>15.860939243172444</v>
      </c>
      <c r="Z1773">
        <v>15.4</v>
      </c>
      <c r="AB1773">
        <f t="shared" si="267"/>
        <v>6386.4447281990106</v>
      </c>
      <c r="AC1773" t="e">
        <f>VLOOKUP(A1773,'VIXY-IV'!A$1:E$2000,4,0)</f>
        <v>#N/A</v>
      </c>
      <c r="AD1773" s="10" t="e">
        <f t="shared" si="260"/>
        <v>#N/A</v>
      </c>
      <c r="AE1773">
        <f>ROW()</f>
        <v>1773</v>
      </c>
      <c r="AF1773">
        <f t="shared" si="261"/>
        <v>0.89415322580645151</v>
      </c>
      <c r="AG1773">
        <f>AG1772*(1-(AG$1+AG$5))^($A1773-$A1772)*(1+2*(E1773/E1772-1))</f>
        <v>16595149.936387392</v>
      </c>
      <c r="AK1773">
        <f t="shared" si="269"/>
        <v>13.871293334058759</v>
      </c>
      <c r="AO1773">
        <f>AO1772*(1-AO$1+H1772)^($A1773-$A1772)*(2-E1773/E1772)</f>
        <v>13.920717731348899</v>
      </c>
      <c r="AQ1773" s="10">
        <v>13.99</v>
      </c>
    </row>
    <row r="1774" spans="1:43" x14ac:dyDescent="0.25">
      <c r="A1774" s="1">
        <v>40634</v>
      </c>
      <c r="B1774" s="12">
        <v>17.399999999999999</v>
      </c>
      <c r="C1774" s="12">
        <v>19.59</v>
      </c>
      <c r="D1774">
        <v>11838.71</v>
      </c>
      <c r="E1774">
        <v>10575.89</v>
      </c>
      <c r="F1774">
        <v>126258.5</v>
      </c>
      <c r="G1774">
        <v>112807.59</v>
      </c>
      <c r="H1774">
        <f>(1/(1-91/360*VLOOKUP($A1774,Tbills!$B$4:$C$974,2,1)/100))^((1)/91)-1</f>
        <v>2.7781327762710362E-6</v>
      </c>
      <c r="I1774" s="2">
        <f t="shared" si="268"/>
        <v>7459.3532307739661</v>
      </c>
      <c r="J1774">
        <f>VLOOKUP(A1774,'VXX-IV'!A$1:C$4500,3,0)</f>
        <v>7459.9</v>
      </c>
      <c r="K1774" s="10">
        <f t="shared" si="270"/>
        <v>-7.3294444434046646E-5</v>
      </c>
      <c r="L1774">
        <f t="shared" si="262"/>
        <v>89021103.951605245</v>
      </c>
      <c r="O1774">
        <f t="shared" si="263"/>
        <v>735256.93130089389</v>
      </c>
      <c r="R1774">
        <f t="shared" si="264"/>
        <v>20.898029457347413</v>
      </c>
      <c r="U1774" s="2">
        <f t="shared" si="265"/>
        <v>219.46072092926354</v>
      </c>
      <c r="V1774">
        <f>VLOOKUP(A1774,'VXZ-IV'!A$1:C$4500,3,0)</f>
        <v>219.44</v>
      </c>
      <c r="W1774" s="10">
        <f t="shared" si="271"/>
        <v>9.4426400216729434E-5</v>
      </c>
      <c r="X1774">
        <f t="shared" si="266"/>
        <v>15.872443695596845</v>
      </c>
      <c r="Z1774">
        <v>15.4</v>
      </c>
      <c r="AB1774">
        <f t="shared" si="267"/>
        <v>6306.472032253263</v>
      </c>
      <c r="AC1774" t="e">
        <f>VLOOKUP(A1774,'VIXY-IV'!A$1:E$2000,4,0)</f>
        <v>#N/A</v>
      </c>
      <c r="AD1774" s="10" t="e">
        <f t="shared" si="260"/>
        <v>#N/A</v>
      </c>
      <c r="AE1774">
        <f>ROW()</f>
        <v>1774</v>
      </c>
      <c r="AF1774">
        <f t="shared" si="261"/>
        <v>0.88820826952526788</v>
      </c>
      <c r="AG1774">
        <f>AG1773*(1-(AG$1+AG$5))^($A1774-$A1773)*(1+2*(E1774/E1773-1))</f>
        <v>16180129.967591453</v>
      </c>
      <c r="AK1774">
        <f t="shared" si="269"/>
        <v>14.043861508710895</v>
      </c>
      <c r="AO1774">
        <f>AO1773*(1-AO$1+H1773)^($A1774-$A1773)*(2-E1774/E1773)</f>
        <v>14.094075088428497</v>
      </c>
      <c r="AQ1774" s="10">
        <v>14.12</v>
      </c>
    </row>
    <row r="1775" spans="1:43" x14ac:dyDescent="0.25">
      <c r="A1775" s="1">
        <v>40637</v>
      </c>
      <c r="B1775" s="12">
        <v>17.5</v>
      </c>
      <c r="C1775" s="12">
        <v>19.39</v>
      </c>
      <c r="D1775">
        <v>11645.38</v>
      </c>
      <c r="E1775">
        <v>10403.09</v>
      </c>
      <c r="F1775">
        <v>125157.13</v>
      </c>
      <c r="G1775">
        <v>111822.62</v>
      </c>
      <c r="H1775">
        <f>(1/(1-91/360*VLOOKUP($A1775,Tbills!$B$4:$C$974,2,1)/100))^((1)/91)-1</f>
        <v>1.3889776309117252E-6</v>
      </c>
      <c r="I1775" s="2">
        <f t="shared" si="268"/>
        <v>7337.0028238524028</v>
      </c>
      <c r="J1775">
        <f>VLOOKUP(A1775,'VXX-IV'!A$1:C$4500,3,0)</f>
        <v>7337.54</v>
      </c>
      <c r="K1775" s="10">
        <f t="shared" si="270"/>
        <v>-7.3209297339005275E-5</v>
      </c>
      <c r="L1775">
        <f t="shared" si="262"/>
        <v>86100744.446712196</v>
      </c>
      <c r="O1775">
        <f t="shared" si="263"/>
        <v>717164.32393439754</v>
      </c>
      <c r="R1775">
        <f t="shared" si="264"/>
        <v>21.065899295345385</v>
      </c>
      <c r="U1775" s="2">
        <f t="shared" si="265"/>
        <v>217.53042205439502</v>
      </c>
      <c r="V1775">
        <f>VLOOKUP(A1775,'VXZ-IV'!A$1:C$4500,3,0)</f>
        <v>217.52</v>
      </c>
      <c r="W1775" s="10">
        <f t="shared" si="271"/>
        <v>4.7913085670314715E-5</v>
      </c>
      <c r="X1775">
        <f t="shared" si="266"/>
        <v>16.009322816099928</v>
      </c>
      <c r="Z1775">
        <v>15.94</v>
      </c>
      <c r="AB1775">
        <f t="shared" si="267"/>
        <v>6202.7814419532533</v>
      </c>
      <c r="AC1775" t="e">
        <f>VLOOKUP(A1775,'VIXY-IV'!A$1:E$2000,4,0)</f>
        <v>#N/A</v>
      </c>
      <c r="AD1775" s="10" t="e">
        <f t="shared" si="260"/>
        <v>#N/A</v>
      </c>
      <c r="AE1775">
        <f>ROW()</f>
        <v>1775</v>
      </c>
      <c r="AF1775">
        <f t="shared" si="261"/>
        <v>0.90252707581227432</v>
      </c>
      <c r="AG1775">
        <f>AG1774*(1-(AG$1+AG$5))^($A1775-$A1774)*(1+2*(E1775/E1774-1))</f>
        <v>15649811.810445039</v>
      </c>
      <c r="AK1775">
        <f t="shared" si="269"/>
        <v>14.271330607968912</v>
      </c>
      <c r="AO1775">
        <f>AO1774*(1-AO$1+H1774)^($A1775-$A1774)*(2-E1775/E1774)</f>
        <v>14.322888912027617</v>
      </c>
      <c r="AQ1775" s="10">
        <v>14.25</v>
      </c>
    </row>
    <row r="1776" spans="1:43" x14ac:dyDescent="0.25">
      <c r="A1776" s="1">
        <v>40638</v>
      </c>
      <c r="B1776" s="12">
        <v>17.25</v>
      </c>
      <c r="C1776" s="12">
        <v>19.399999999999999</v>
      </c>
      <c r="D1776">
        <v>11572.79</v>
      </c>
      <c r="E1776">
        <v>10338.23</v>
      </c>
      <c r="F1776">
        <v>125238.32</v>
      </c>
      <c r="G1776">
        <v>111895.01</v>
      </c>
      <c r="H1776">
        <f>(1/(1-91/360*VLOOKUP($A1776,Tbills!$B$4:$C$974,2,1)/100))^((1)/91)-1</f>
        <v>1.3889776309117252E-6</v>
      </c>
      <c r="I1776" s="2">
        <f t="shared" si="268"/>
        <v>7291.0907597311543</v>
      </c>
      <c r="J1776">
        <f>VLOOKUP(A1776,'VXX-IV'!A$1:C$4500,3,0)</f>
        <v>7291.62</v>
      </c>
      <c r="K1776" s="10">
        <f t="shared" si="270"/>
        <v>-7.2581987109243684E-5</v>
      </c>
      <c r="L1776">
        <f t="shared" si="262"/>
        <v>85023396.636716738</v>
      </c>
      <c r="O1776">
        <f t="shared" si="263"/>
        <v>710433.44089518453</v>
      </c>
      <c r="R1776">
        <f t="shared" si="264"/>
        <v>21.130613666772913</v>
      </c>
      <c r="U1776" s="2">
        <f t="shared" si="265"/>
        <v>217.66622742218112</v>
      </c>
      <c r="V1776">
        <f>VLOOKUP(A1776,'VXZ-IV'!A$1:C$4500,3,0)</f>
        <v>217.64</v>
      </c>
      <c r="W1776" s="10">
        <f t="shared" si="271"/>
        <v>1.2050828056020535E-4</v>
      </c>
      <c r="X1776">
        <f t="shared" si="266"/>
        <v>15.99838942792902</v>
      </c>
      <c r="Z1776">
        <v>15.94</v>
      </c>
      <c r="AB1776">
        <f t="shared" si="267"/>
        <v>6163.8941352268866</v>
      </c>
      <c r="AC1776" t="e">
        <f>VLOOKUP(A1776,'VIXY-IV'!A$1:E$2000,4,0)</f>
        <v>#N/A</v>
      </c>
      <c r="AD1776" s="10" t="e">
        <f t="shared" ref="AD1776:AD1839" si="272">AB1776/AC1776-1</f>
        <v>#N/A</v>
      </c>
      <c r="AE1776">
        <f>ROW()</f>
        <v>1776</v>
      </c>
      <c r="AF1776">
        <f t="shared" si="261"/>
        <v>0.88917525773195882</v>
      </c>
      <c r="AG1776">
        <f>AG1775*(1-(AG$1+AG$5))^($A1776-$A1775)*(1+2*(E1776/E1775-1))</f>
        <v>15454147.682829043</v>
      </c>
      <c r="AK1776">
        <f t="shared" si="269"/>
        <v>14.359639037431185</v>
      </c>
      <c r="AO1776">
        <f>AO1775*(1-AO$1+H1775)^($A1776-$A1775)*(2-E1776/E1775)</f>
        <v>14.411674592276837</v>
      </c>
      <c r="AQ1776" s="10">
        <v>14.49</v>
      </c>
    </row>
    <row r="1777" spans="1:43" x14ac:dyDescent="0.25">
      <c r="A1777" s="1">
        <v>40639</v>
      </c>
      <c r="B1777" s="12">
        <v>16.899999999999999</v>
      </c>
      <c r="C1777" s="12">
        <v>19.38</v>
      </c>
      <c r="D1777">
        <v>11525.35</v>
      </c>
      <c r="E1777">
        <v>10295.84</v>
      </c>
      <c r="F1777">
        <v>125477.6</v>
      </c>
      <c r="G1777">
        <v>112108.64</v>
      </c>
      <c r="H1777">
        <f>(1/(1-91/360*VLOOKUP($A1777,Tbills!$B$4:$C$974,2,1)/100))^((1)/91)-1</f>
        <v>1.3889776309117252E-6</v>
      </c>
      <c r="I1777" s="2">
        <f t="shared" si="268"/>
        <v>7261.025550374894</v>
      </c>
      <c r="J1777">
        <f>VLOOKUP(A1777,'VXX-IV'!A$1:C$4500,3,0)</f>
        <v>7261.56</v>
      </c>
      <c r="K1777" s="10">
        <f t="shared" si="270"/>
        <v>-7.3599836000304286E-5</v>
      </c>
      <c r="L1777">
        <f t="shared" si="262"/>
        <v>84322456.335071698</v>
      </c>
      <c r="O1777">
        <f t="shared" si="263"/>
        <v>706040.14611916419</v>
      </c>
      <c r="R1777">
        <f t="shared" si="264"/>
        <v>21.172977575456638</v>
      </c>
      <c r="U1777" s="2">
        <f t="shared" si="265"/>
        <v>218.07678231713567</v>
      </c>
      <c r="V1777">
        <f>VLOOKUP(A1777,'VXZ-IV'!A$1:C$4500,3,0)</f>
        <v>218.08</v>
      </c>
      <c r="W1777" s="10">
        <f t="shared" si="271"/>
        <v>-1.4754598607558123E-5</v>
      </c>
      <c r="X1777">
        <f t="shared" si="266"/>
        <v>15.967276883568042</v>
      </c>
      <c r="Z1777">
        <v>15.94</v>
      </c>
      <c r="AB1777">
        <f t="shared" si="267"/>
        <v>6138.406204182932</v>
      </c>
      <c r="AC1777" t="e">
        <f>VLOOKUP(A1777,'VIXY-IV'!A$1:E$2000,4,0)</f>
        <v>#N/A</v>
      </c>
      <c r="AD1777" s="10" t="e">
        <f t="shared" si="272"/>
        <v>#N/A</v>
      </c>
      <c r="AE1777">
        <f>ROW()</f>
        <v>1777</v>
      </c>
      <c r="AF1777">
        <f t="shared" si="261"/>
        <v>0.87203302373581004</v>
      </c>
      <c r="AG1777">
        <f>AG1776*(1-(AG$1+AG$5))^($A1777-$A1776)*(1+2*(E1777/E1776-1))</f>
        <v>15326897.421495736</v>
      </c>
      <c r="AK1777">
        <f t="shared" si="269"/>
        <v>14.417846533988989</v>
      </c>
      <c r="AO1777">
        <f>AO1776*(1-AO$1+H1776)^($A1777-$A1776)*(2-E1777/E1776)</f>
        <v>14.470251877842907</v>
      </c>
      <c r="AQ1777" s="10">
        <v>14.56</v>
      </c>
    </row>
    <row r="1778" spans="1:43" x14ac:dyDescent="0.25">
      <c r="A1778" s="1">
        <v>40640</v>
      </c>
      <c r="B1778" s="12">
        <v>17.11</v>
      </c>
      <c r="C1778" s="12">
        <v>19.5</v>
      </c>
      <c r="D1778">
        <v>11611.65</v>
      </c>
      <c r="E1778">
        <v>10372.92</v>
      </c>
      <c r="F1778">
        <v>126580.1</v>
      </c>
      <c r="G1778">
        <v>113093.52</v>
      </c>
      <c r="H1778">
        <f>(1/(1-91/360*VLOOKUP($A1778,Tbills!$B$4:$C$974,2,1)/100))^((1)/91)-1</f>
        <v>1.3889776309117252E-6</v>
      </c>
      <c r="I1778" s="2">
        <f t="shared" si="268"/>
        <v>7315.2165871993857</v>
      </c>
      <c r="J1778">
        <f>VLOOKUP(A1778,'VXX-IV'!A$1:C$4500,3,0)</f>
        <v>7315.75</v>
      </c>
      <c r="K1778" s="10">
        <f t="shared" si="270"/>
        <v>-7.291293450628622E-5</v>
      </c>
      <c r="L1778">
        <f t="shared" si="262"/>
        <v>85581269.612688795</v>
      </c>
      <c r="O1778">
        <f t="shared" si="263"/>
        <v>713944.76061778772</v>
      </c>
      <c r="R1778">
        <f t="shared" si="264"/>
        <v>21.092768076035647</v>
      </c>
      <c r="U1778" s="2">
        <f t="shared" si="265"/>
        <v>219.98753423028762</v>
      </c>
      <c r="V1778">
        <f>VLOOKUP(A1778,'VXZ-IV'!A$1:C$4500,3,0)</f>
        <v>219.96</v>
      </c>
      <c r="W1778" s="10">
        <f t="shared" si="271"/>
        <v>1.2517835191672155E-4</v>
      </c>
      <c r="X1778">
        <f t="shared" si="266"/>
        <v>15.826440159928037</v>
      </c>
      <c r="Z1778">
        <v>15.94</v>
      </c>
      <c r="AB1778">
        <f t="shared" si="267"/>
        <v>6184.1458798375297</v>
      </c>
      <c r="AC1778" t="e">
        <f>VLOOKUP(A1778,'VIXY-IV'!A$1:E$2000,4,0)</f>
        <v>#N/A</v>
      </c>
      <c r="AD1778" s="10" t="e">
        <f t="shared" si="272"/>
        <v>#N/A</v>
      </c>
      <c r="AE1778">
        <f>ROW()</f>
        <v>1778</v>
      </c>
      <c r="AF1778">
        <f t="shared" si="261"/>
        <v>0.87743589743589745</v>
      </c>
      <c r="AG1778">
        <f>AG1777*(1-(AG$1+AG$5))^($A1778-$A1777)*(1+2*(E1778/E1777-1))</f>
        <v>15555863.404754309</v>
      </c>
      <c r="AK1778">
        <f t="shared" si="269"/>
        <v>14.309240565645458</v>
      </c>
      <c r="AO1778">
        <f>AO1777*(1-AO$1+H1777)^($A1778-$A1777)*(2-E1778/E1777)</f>
        <v>14.361408818809636</v>
      </c>
      <c r="AQ1778" s="10">
        <v>14.44</v>
      </c>
    </row>
    <row r="1779" spans="1:43" x14ac:dyDescent="0.25">
      <c r="A1779" s="1">
        <v>40641</v>
      </c>
      <c r="B1779" s="12">
        <v>17.87</v>
      </c>
      <c r="C1779" s="12">
        <v>20.05</v>
      </c>
      <c r="D1779">
        <v>11778.84</v>
      </c>
      <c r="E1779">
        <v>10522.26</v>
      </c>
      <c r="F1779">
        <v>128507.16</v>
      </c>
      <c r="G1779">
        <v>114815.11</v>
      </c>
      <c r="H1779">
        <f>(1/(1-91/360*VLOOKUP($A1779,Tbills!$B$4:$C$974,2,1)/100))^((1)/91)-1</f>
        <v>1.3889776309117252E-6</v>
      </c>
      <c r="I1779" s="2">
        <f t="shared" si="268"/>
        <v>7420.36357813838</v>
      </c>
      <c r="J1779">
        <f>VLOOKUP(A1779,'VXX-IV'!A$1:C$4500,3,0)</f>
        <v>7420.91</v>
      </c>
      <c r="K1779" s="10">
        <f t="shared" si="270"/>
        <v>-7.3632729897021854E-5</v>
      </c>
      <c r="L1779">
        <f t="shared" si="262"/>
        <v>88041656.511982456</v>
      </c>
      <c r="O1779">
        <f t="shared" si="263"/>
        <v>729338.28671328258</v>
      </c>
      <c r="R1779">
        <f t="shared" si="264"/>
        <v>20.939984051561922</v>
      </c>
      <c r="U1779" s="2">
        <f t="shared" si="265"/>
        <v>223.33118662966302</v>
      </c>
      <c r="V1779">
        <f>VLOOKUP(A1779,'VXZ-IV'!A$1:C$4500,3,0)</f>
        <v>223.32</v>
      </c>
      <c r="W1779" s="10">
        <f t="shared" si="271"/>
        <v>5.0092377140487088E-5</v>
      </c>
      <c r="X1779">
        <f t="shared" si="266"/>
        <v>15.584964028387478</v>
      </c>
      <c r="Z1779">
        <v>15.94</v>
      </c>
      <c r="AB1779">
        <f t="shared" si="267"/>
        <v>6272.960951827944</v>
      </c>
      <c r="AC1779" t="e">
        <f>VLOOKUP(A1779,'VIXY-IV'!A$1:E$2000,4,0)</f>
        <v>#N/A</v>
      </c>
      <c r="AD1779" s="10" t="e">
        <f t="shared" si="272"/>
        <v>#N/A</v>
      </c>
      <c r="AE1779">
        <f>ROW()</f>
        <v>1779</v>
      </c>
      <c r="AF1779">
        <f t="shared" si="261"/>
        <v>0.89127182044887787</v>
      </c>
      <c r="AG1779">
        <f>AG1778*(1-(AG$1+AG$5))^($A1779-$A1778)*(1+2*(E1779/E1778-1))</f>
        <v>16003242.841649424</v>
      </c>
      <c r="AK1779">
        <f t="shared" si="269"/>
        <v>14.102572089411032</v>
      </c>
      <c r="AO1779">
        <f>AO1778*(1-AO$1+H1778)^($A1779-$A1778)*(2-E1779/E1778)</f>
        <v>14.154142266046753</v>
      </c>
      <c r="AQ1779" s="10">
        <v>14.17</v>
      </c>
    </row>
    <row r="1780" spans="1:43" x14ac:dyDescent="0.25">
      <c r="A1780" s="1">
        <v>40644</v>
      </c>
      <c r="B1780" s="12">
        <v>16.59</v>
      </c>
      <c r="C1780" s="12">
        <v>20.010000000000002</v>
      </c>
      <c r="D1780">
        <v>11653.42</v>
      </c>
      <c r="E1780">
        <v>10410.18</v>
      </c>
      <c r="F1780">
        <v>129006.3</v>
      </c>
      <c r="G1780">
        <v>115260.59</v>
      </c>
      <c r="H1780">
        <f>(1/(1-91/360*VLOOKUP($A1780,Tbills!$B$4:$C$974,2,1)/100))^((1)/91)-1</f>
        <v>1.3889776309117252E-6</v>
      </c>
      <c r="I1780" s="2">
        <f t="shared" si="268"/>
        <v>7340.8152205220786</v>
      </c>
      <c r="J1780">
        <f>VLOOKUP(A1780,'VXX-IV'!A$1:C$4500,3,0)</f>
        <v>7341.36</v>
      </c>
      <c r="K1780" s="10">
        <f t="shared" si="270"/>
        <v>-7.4206887813899058E-5</v>
      </c>
      <c r="L1780">
        <f t="shared" si="262"/>
        <v>86154743.173523873</v>
      </c>
      <c r="O1780">
        <f t="shared" si="263"/>
        <v>717612.69069950946</v>
      </c>
      <c r="R1780">
        <f t="shared" si="264"/>
        <v>21.048652507179888</v>
      </c>
      <c r="U1780" s="2">
        <f t="shared" si="265"/>
        <v>224.18223668777588</v>
      </c>
      <c r="V1780">
        <f>VLOOKUP(A1780,'VXZ-IV'!A$1:C$4500,3,0)</f>
        <v>224.16</v>
      </c>
      <c r="W1780" s="10">
        <f t="shared" si="271"/>
        <v>9.9200070377891691E-5</v>
      </c>
      <c r="X1780">
        <f t="shared" si="266"/>
        <v>15.522836892140296</v>
      </c>
      <c r="Z1780">
        <v>15.5</v>
      </c>
      <c r="AB1780">
        <f t="shared" si="267"/>
        <v>6205.4941184150757</v>
      </c>
      <c r="AC1780" t="e">
        <f>VLOOKUP(A1780,'VIXY-IV'!A$1:E$2000,4,0)</f>
        <v>#N/A</v>
      </c>
      <c r="AD1780" s="10" t="e">
        <f t="shared" si="272"/>
        <v>#N/A</v>
      </c>
      <c r="AE1780">
        <f>ROW()</f>
        <v>1780</v>
      </c>
      <c r="AF1780">
        <f t="shared" si="261"/>
        <v>0.82908545727136429</v>
      </c>
      <c r="AG1780">
        <f>AG1779*(1-(AG$1+AG$5))^($A1780-$A1779)*(1+2*(E1780/E1779-1))</f>
        <v>15660735.884068681</v>
      </c>
      <c r="AK1780">
        <f t="shared" si="269"/>
        <v>14.250797121613019</v>
      </c>
      <c r="AO1780">
        <f>AO1779*(1-AO$1+H1779)^($A1780-$A1779)*(2-E1780/E1779)</f>
        <v>14.303380406332547</v>
      </c>
      <c r="AQ1780" s="10">
        <v>14.32</v>
      </c>
    </row>
    <row r="1781" spans="1:43" x14ac:dyDescent="0.25">
      <c r="A1781" s="1">
        <v>40645</v>
      </c>
      <c r="B1781" s="12">
        <v>17.09</v>
      </c>
      <c r="C1781" s="12">
        <v>20.329999999999998</v>
      </c>
      <c r="D1781">
        <v>11806.42</v>
      </c>
      <c r="E1781">
        <v>10546.84</v>
      </c>
      <c r="F1781">
        <v>129460.56</v>
      </c>
      <c r="G1781">
        <v>115666.29</v>
      </c>
      <c r="H1781">
        <f>(1/(1-91/360*VLOOKUP($A1781,Tbills!$B$4:$C$974,2,1)/100))^((1)/91)-1</f>
        <v>1.3889776309117252E-6</v>
      </c>
      <c r="I1781" s="2">
        <f t="shared" si="268"/>
        <v>7437.0128548636976</v>
      </c>
      <c r="J1781">
        <f>VLOOKUP(A1781,'VXX-IV'!A$1:C$4500,3,0)</f>
        <v>7437.55</v>
      </c>
      <c r="K1781" s="10">
        <f t="shared" si="270"/>
        <v>-7.2220709279591233E-5</v>
      </c>
      <c r="L1781">
        <f t="shared" si="262"/>
        <v>88412867.835868239</v>
      </c>
      <c r="O1781">
        <f t="shared" si="263"/>
        <v>731718.76028060645</v>
      </c>
      <c r="R1781">
        <f t="shared" si="264"/>
        <v>20.909548779357024</v>
      </c>
      <c r="U1781" s="2">
        <f t="shared" si="265"/>
        <v>224.96614681178821</v>
      </c>
      <c r="V1781">
        <f>VLOOKUP(A1781,'VXZ-IV'!A$1:C$4500,3,0)</f>
        <v>224.96</v>
      </c>
      <c r="W1781" s="10">
        <f t="shared" si="271"/>
        <v>2.732402110683374E-5</v>
      </c>
      <c r="X1781">
        <f t="shared" si="266"/>
        <v>15.467648206569011</v>
      </c>
      <c r="Z1781">
        <v>15.46</v>
      </c>
      <c r="AB1781">
        <f t="shared" si="267"/>
        <v>6286.7377633171554</v>
      </c>
      <c r="AC1781" t="e">
        <f>VLOOKUP(A1781,'VIXY-IV'!A$1:E$2000,4,0)</f>
        <v>#N/A</v>
      </c>
      <c r="AD1781" s="10" t="e">
        <f t="shared" si="272"/>
        <v>#N/A</v>
      </c>
      <c r="AE1781">
        <f>ROW()</f>
        <v>1781</v>
      </c>
      <c r="AF1781">
        <f t="shared" si="261"/>
        <v>0.84062961141170689</v>
      </c>
      <c r="AG1781">
        <f>AG1780*(1-(AG$1+AG$5))^($A1781-$A1780)*(1+2*(E1781/E1780-1))</f>
        <v>16071367.992680363</v>
      </c>
      <c r="AK1781">
        <f t="shared" si="269"/>
        <v>14.063064264236182</v>
      </c>
      <c r="AO1781">
        <f>AO1780*(1-AO$1+H1780)^($A1781-$A1780)*(2-E1781/E1780)</f>
        <v>14.115109804578717</v>
      </c>
      <c r="AQ1781" s="10">
        <v>14.2</v>
      </c>
    </row>
    <row r="1782" spans="1:43" x14ac:dyDescent="0.25">
      <c r="A1782" s="1">
        <v>40646</v>
      </c>
      <c r="B1782" s="12">
        <v>16.920000000000002</v>
      </c>
      <c r="C1782" s="12">
        <v>19.989999999999998</v>
      </c>
      <c r="D1782">
        <v>11597.06</v>
      </c>
      <c r="E1782">
        <v>10359.799999999999</v>
      </c>
      <c r="F1782">
        <v>128674.25</v>
      </c>
      <c r="G1782">
        <v>114963.6</v>
      </c>
      <c r="H1782">
        <f>(1/(1-91/360*VLOOKUP($A1782,Tbills!$B$4:$C$974,2,1)/100))^((1)/91)-1</f>
        <v>1.3889776309117252E-6</v>
      </c>
      <c r="I1782" s="2">
        <f t="shared" si="268"/>
        <v>7304.9562253227969</v>
      </c>
      <c r="J1782">
        <f>VLOOKUP(A1782,'VXX-IV'!A$1:C$4500,3,0)</f>
        <v>7305.49</v>
      </c>
      <c r="K1782" s="10">
        <f t="shared" si="270"/>
        <v>-7.3064870009131866E-5</v>
      </c>
      <c r="L1782">
        <f t="shared" si="262"/>
        <v>85273264.477117375</v>
      </c>
      <c r="O1782">
        <f t="shared" si="263"/>
        <v>712230.06409351155</v>
      </c>
      <c r="R1782">
        <f t="shared" si="264"/>
        <v>21.094002459799064</v>
      </c>
      <c r="U1782" s="2">
        <f t="shared" si="265"/>
        <v>223.59430838935279</v>
      </c>
      <c r="V1782">
        <f>VLOOKUP(A1782,'VXZ-IV'!A$1:C$4500,3,0)</f>
        <v>223.6</v>
      </c>
      <c r="W1782" s="10">
        <f t="shared" si="271"/>
        <v>-2.5454430443661025E-5</v>
      </c>
      <c r="X1782">
        <f t="shared" si="266"/>
        <v>15.561062529421305</v>
      </c>
      <c r="Z1782">
        <v>15.58</v>
      </c>
      <c r="AB1782">
        <f t="shared" si="267"/>
        <v>6175.0320611378474</v>
      </c>
      <c r="AC1782" t="e">
        <f>VLOOKUP(A1782,'VIXY-IV'!A$1:E$2000,4,0)</f>
        <v>#N/A</v>
      </c>
      <c r="AD1782" s="10" t="e">
        <f t="shared" si="272"/>
        <v>#N/A</v>
      </c>
      <c r="AE1782">
        <f>ROW()</f>
        <v>1782</v>
      </c>
      <c r="AF1782">
        <f t="shared" si="261"/>
        <v>0.84642321160580303</v>
      </c>
      <c r="AG1782">
        <f>AG1781*(1-(AG$1+AG$5))^($A1782-$A1781)*(1+2*(E1782/E1781-1))</f>
        <v>15500819.209020652</v>
      </c>
      <c r="AK1782">
        <f t="shared" si="269"/>
        <v>14.311795157478747</v>
      </c>
      <c r="AO1782">
        <f>AO1781*(1-AO$1+H1781)^($A1782-$A1781)*(2-E1782/E1781)</f>
        <v>14.364918921913626</v>
      </c>
      <c r="AQ1782" s="10">
        <v>14.42</v>
      </c>
    </row>
    <row r="1783" spans="1:43" x14ac:dyDescent="0.25">
      <c r="A1783" s="1">
        <v>40647</v>
      </c>
      <c r="B1783" s="12">
        <v>16.27</v>
      </c>
      <c r="C1783" s="12">
        <v>19.96</v>
      </c>
      <c r="D1783">
        <v>11462.7</v>
      </c>
      <c r="E1783">
        <v>10239.76</v>
      </c>
      <c r="F1783">
        <v>128659.81</v>
      </c>
      <c r="G1783">
        <v>114950.54</v>
      </c>
      <c r="H1783">
        <f>(1/(1-91/360*VLOOKUP($A1783,Tbills!$B$4:$C$974,2,1)/100))^((1)/91)-1</f>
        <v>1.3889776309117252E-6</v>
      </c>
      <c r="I1783" s="2">
        <f t="shared" si="268"/>
        <v>7220.1471733469907</v>
      </c>
      <c r="J1783">
        <f>VLOOKUP(A1783,'VXX-IV'!A$1:C$4500,3,0)</f>
        <v>7220.67</v>
      </c>
      <c r="K1783" s="10">
        <f t="shared" si="270"/>
        <v>-7.2406944647718241E-5</v>
      </c>
      <c r="L1783">
        <f t="shared" si="262"/>
        <v>83293475.637940839</v>
      </c>
      <c r="O1783">
        <f t="shared" si="263"/>
        <v>699827.46258698218</v>
      </c>
      <c r="R1783">
        <f t="shared" si="264"/>
        <v>21.215252489456333</v>
      </c>
      <c r="U1783" s="2">
        <f t="shared" si="265"/>
        <v>223.56376491704822</v>
      </c>
      <c r="V1783">
        <f>VLOOKUP(A1783,'VXZ-IV'!A$1:C$4500,3,0)</f>
        <v>223.56</v>
      </c>
      <c r="W1783" s="10">
        <f t="shared" si="271"/>
        <v>1.6840745429513859E-5</v>
      </c>
      <c r="X1783">
        <f t="shared" si="266"/>
        <v>15.562276289295253</v>
      </c>
      <c r="Z1783">
        <v>15.56</v>
      </c>
      <c r="AB1783">
        <f t="shared" si="267"/>
        <v>6103.2685720654272</v>
      </c>
      <c r="AC1783" t="e">
        <f>VLOOKUP(A1783,'VIXY-IV'!A$1:E$2000,4,0)</f>
        <v>#N/A</v>
      </c>
      <c r="AD1783" s="10" t="e">
        <f t="shared" si="272"/>
        <v>#N/A</v>
      </c>
      <c r="AE1783">
        <f>ROW()</f>
        <v>1783</v>
      </c>
      <c r="AF1783">
        <f t="shared" si="261"/>
        <v>0.81513026052104198</v>
      </c>
      <c r="AG1783">
        <f>AG1782*(1-(AG$1+AG$5))^($A1783-$A1782)*(1+2*(E1783/E1782-1))</f>
        <v>15141089.988771215</v>
      </c>
      <c r="AK1783">
        <f t="shared" si="269"/>
        <v>14.476953005400837</v>
      </c>
      <c r="AO1783">
        <f>AO1782*(1-AO$1+H1782)^($A1783-$A1782)*(2-E1783/E1782)</f>
        <v>14.530849342696669</v>
      </c>
      <c r="AQ1783" s="10">
        <v>14.54</v>
      </c>
    </row>
    <row r="1784" spans="1:43" x14ac:dyDescent="0.25">
      <c r="A1784" s="1">
        <v>40648</v>
      </c>
      <c r="B1784" s="12">
        <v>15.32</v>
      </c>
      <c r="C1784" s="12">
        <v>19.170000000000002</v>
      </c>
      <c r="D1784">
        <v>11129.44</v>
      </c>
      <c r="E1784">
        <v>9942.0400000000009</v>
      </c>
      <c r="F1784">
        <v>127999.39</v>
      </c>
      <c r="G1784">
        <v>114360.33</v>
      </c>
      <c r="H1784">
        <f>(1/(1-91/360*VLOOKUP($A1784,Tbills!$B$4:$C$974,2,1)/100))^((1)/91)-1</f>
        <v>1.3889776309117252E-6</v>
      </c>
      <c r="I1784" s="2">
        <f t="shared" si="268"/>
        <v>7010.0617992887028</v>
      </c>
      <c r="J1784">
        <f>VLOOKUP(A1784,'VXX-IV'!A$1:C$4500,3,0)</f>
        <v>7010.57</v>
      </c>
      <c r="K1784" s="10">
        <f t="shared" si="270"/>
        <v>-7.2490640746325496E-5</v>
      </c>
      <c r="L1784">
        <f t="shared" si="262"/>
        <v>78446539.252597868</v>
      </c>
      <c r="O1784">
        <f t="shared" si="263"/>
        <v>669283.7874395824</v>
      </c>
      <c r="R1784">
        <f t="shared" si="264"/>
        <v>21.522695176067252</v>
      </c>
      <c r="U1784" s="2">
        <f t="shared" si="265"/>
        <v>222.41077283467874</v>
      </c>
      <c r="V1784">
        <f>VLOOKUP(A1784,'VXZ-IV'!A$1:C$4500,3,0)</f>
        <v>222.4</v>
      </c>
      <c r="W1784" s="10">
        <f t="shared" si="271"/>
        <v>4.8439004850520107E-5</v>
      </c>
      <c r="X1784">
        <f t="shared" si="266"/>
        <v>15.641623496859376</v>
      </c>
      <c r="Z1784">
        <v>15.71</v>
      </c>
      <c r="AB1784">
        <f t="shared" si="267"/>
        <v>5925.6100436952474</v>
      </c>
      <c r="AC1784" t="e">
        <f>VLOOKUP(A1784,'VIXY-IV'!A$1:E$2000,4,0)</f>
        <v>#N/A</v>
      </c>
      <c r="AD1784" s="10" t="e">
        <f t="shared" si="272"/>
        <v>#N/A</v>
      </c>
      <c r="AE1784">
        <f>ROW()</f>
        <v>1784</v>
      </c>
      <c r="AF1784">
        <f t="shared" si="261"/>
        <v>0.79916536254564419</v>
      </c>
      <c r="AG1784">
        <f>AG1783*(1-(AG$1+AG$5))^($A1784-$A1783)*(1+2*(E1784/E1783-1))</f>
        <v>14260158.064311864</v>
      </c>
      <c r="AK1784">
        <f t="shared" si="269"/>
        <v>14.897175095781982</v>
      </c>
      <c r="AO1784">
        <f>AO1783*(1-AO$1+H1783)^($A1784-$A1783)*(2-E1784/E1783)</f>
        <v>14.952800038442525</v>
      </c>
      <c r="AQ1784" s="10">
        <v>14.87</v>
      </c>
    </row>
    <row r="1785" spans="1:43" x14ac:dyDescent="0.25">
      <c r="A1785" s="1">
        <v>40651</v>
      </c>
      <c r="B1785" s="12">
        <v>16.96</v>
      </c>
      <c r="C1785" s="12">
        <v>19.920000000000002</v>
      </c>
      <c r="D1785">
        <v>11444.72</v>
      </c>
      <c r="E1785">
        <v>10223.64</v>
      </c>
      <c r="F1785">
        <v>129837.13</v>
      </c>
      <c r="G1785">
        <v>116001.77</v>
      </c>
      <c r="H1785">
        <f>(1/(1-91/360*VLOOKUP($A1785,Tbills!$B$4:$C$974,2,1)/100))^((1)/91)-1</f>
        <v>1.6667944573445226E-6</v>
      </c>
      <c r="I1785" s="2">
        <f t="shared" si="268"/>
        <v>7208.1188156168237</v>
      </c>
      <c r="J1785">
        <f>VLOOKUP(A1785,'VXX-IV'!A$1:C$4500,3,0)</f>
        <v>7208.65</v>
      </c>
      <c r="K1785" s="10">
        <f t="shared" si="270"/>
        <v>-7.3687081933004883E-5</v>
      </c>
      <c r="L1785">
        <f t="shared" si="262"/>
        <v>82879578.642795861</v>
      </c>
      <c r="O1785">
        <f t="shared" si="263"/>
        <v>697648.61179764941</v>
      </c>
      <c r="R1785">
        <f t="shared" si="264"/>
        <v>21.215011606769803</v>
      </c>
      <c r="U1785" s="2">
        <f t="shared" si="265"/>
        <v>225.58751328587792</v>
      </c>
      <c r="V1785">
        <f>VLOOKUP(A1785,'VXZ-IV'!A$1:C$4500,3,0)</f>
        <v>225.56</v>
      </c>
      <c r="W1785" s="10">
        <f t="shared" si="271"/>
        <v>1.2197768167188094E-4</v>
      </c>
      <c r="X1785">
        <f t="shared" si="266"/>
        <v>15.415482176485257</v>
      </c>
      <c r="Z1785">
        <v>15.45</v>
      </c>
      <c r="AB1785">
        <f t="shared" si="267"/>
        <v>6092.8106888292741</v>
      </c>
      <c r="AC1785" t="e">
        <f>VLOOKUP(A1785,'VIXY-IV'!A$1:E$2000,4,0)</f>
        <v>#N/A</v>
      </c>
      <c r="AD1785" s="10" t="e">
        <f t="shared" si="272"/>
        <v>#N/A</v>
      </c>
      <c r="AE1785">
        <f>ROW()</f>
        <v>1785</v>
      </c>
      <c r="AF1785">
        <f t="shared" si="261"/>
        <v>0.85140562248995977</v>
      </c>
      <c r="AG1785">
        <f>AG1784*(1-(AG$1+AG$5))^($A1785-$A1784)*(1+2*(E1785/E1784-1))</f>
        <v>15066448.998818781</v>
      </c>
      <c r="AK1785">
        <f t="shared" si="269"/>
        <v>14.473202550971944</v>
      </c>
      <c r="AO1785">
        <f>AO1784*(1-AO$1+H1784)^($A1785-$A1784)*(2-E1785/E1784)</f>
        <v>14.527722880337457</v>
      </c>
      <c r="AQ1785" s="10">
        <v>14.51</v>
      </c>
    </row>
    <row r="1786" spans="1:43" x14ac:dyDescent="0.25">
      <c r="A1786" s="1">
        <v>40652</v>
      </c>
      <c r="B1786" s="12">
        <v>15.83</v>
      </c>
      <c r="C1786" s="12">
        <v>19.18</v>
      </c>
      <c r="D1786">
        <v>10813.35</v>
      </c>
      <c r="E1786">
        <v>9659.6200000000008</v>
      </c>
      <c r="F1786">
        <v>128089.63</v>
      </c>
      <c r="G1786">
        <v>114440.29</v>
      </c>
      <c r="H1786">
        <f>(1/(1-91/360*VLOOKUP($A1786,Tbills!$B$4:$C$974,2,1)/100))^((1)/91)-1</f>
        <v>1.6667944573445226E-6</v>
      </c>
      <c r="I1786" s="2">
        <f t="shared" si="268"/>
        <v>6810.3030082585728</v>
      </c>
      <c r="J1786">
        <f>VLOOKUP(A1786,'VXX-IV'!A$1:C$4500,3,0)</f>
        <v>6810.81</v>
      </c>
      <c r="K1786" s="10">
        <f t="shared" si="270"/>
        <v>-7.4439272484072561E-5</v>
      </c>
      <c r="L1786">
        <f t="shared" si="262"/>
        <v>73731731.000219375</v>
      </c>
      <c r="O1786">
        <f t="shared" si="263"/>
        <v>639895.00145940285</v>
      </c>
      <c r="R1786">
        <f t="shared" si="264"/>
        <v>21.799223310192495</v>
      </c>
      <c r="U1786" s="2">
        <f t="shared" si="265"/>
        <v>222.54586601018016</v>
      </c>
      <c r="V1786">
        <f>VLOOKUP(A1786,'VXZ-IV'!A$1:C$4500,3,0)</f>
        <v>222.52</v>
      </c>
      <c r="W1786" s="10">
        <f t="shared" si="271"/>
        <v>1.1624128249221322E-4</v>
      </c>
      <c r="X1786">
        <f t="shared" si="266"/>
        <v>15.622435551178974</v>
      </c>
      <c r="Z1786">
        <v>15.66</v>
      </c>
      <c r="AB1786">
        <f t="shared" si="267"/>
        <v>5756.4804738051944</v>
      </c>
      <c r="AC1786" t="e">
        <f>VLOOKUP(A1786,'VIXY-IV'!A$1:E$2000,4,0)</f>
        <v>#N/A</v>
      </c>
      <c r="AD1786" s="10" t="e">
        <f t="shared" si="272"/>
        <v>#N/A</v>
      </c>
      <c r="AE1786">
        <f>ROW()</f>
        <v>1786</v>
      </c>
      <c r="AF1786">
        <f t="shared" si="261"/>
        <v>0.82533889468196042</v>
      </c>
      <c r="AG1786">
        <f>AG1785*(1-(AG$1+AG$5))^($A1786-$A1785)*(1+2*(E1786/E1785-1))</f>
        <v>13403619.015098199</v>
      </c>
      <c r="AK1786">
        <f t="shared" si="269"/>
        <v>15.270952061124635</v>
      </c>
      <c r="AO1786">
        <f>AO1785*(1-AO$1+H1785)^($A1786-$A1785)*(2-E1786/E1785)</f>
        <v>15.328650043370994</v>
      </c>
      <c r="AQ1786" s="10">
        <v>15.25</v>
      </c>
    </row>
    <row r="1787" spans="1:43" x14ac:dyDescent="0.25">
      <c r="A1787" s="1">
        <v>40653</v>
      </c>
      <c r="B1787" s="12">
        <v>15.07</v>
      </c>
      <c r="C1787" s="12">
        <v>18.48</v>
      </c>
      <c r="D1787">
        <v>10275.530000000001</v>
      </c>
      <c r="E1787">
        <v>9179.17</v>
      </c>
      <c r="F1787">
        <v>125635.32</v>
      </c>
      <c r="G1787">
        <v>112247.32</v>
      </c>
      <c r="H1787">
        <f>(1/(1-91/360*VLOOKUP($A1787,Tbills!$B$4:$C$974,2,1)/100))^((1)/91)-1</f>
        <v>1.6667944573445226E-6</v>
      </c>
      <c r="I1787" s="2">
        <f t="shared" si="268"/>
        <v>6471.4234276760362</v>
      </c>
      <c r="J1787">
        <f>VLOOKUP(A1787,'VXX-IV'!A$1:C$4500,3,0)</f>
        <v>6471.9</v>
      </c>
      <c r="K1787" s="10">
        <f t="shared" si="270"/>
        <v>-7.3637158170436479E-5</v>
      </c>
      <c r="L1787">
        <f t="shared" si="262"/>
        <v>66394305.221794814</v>
      </c>
      <c r="O1787">
        <f t="shared" si="263"/>
        <v>592134.41813657014</v>
      </c>
      <c r="R1787">
        <f t="shared" si="264"/>
        <v>22.340338040736224</v>
      </c>
      <c r="U1787" s="2">
        <f t="shared" si="265"/>
        <v>218.27636894354137</v>
      </c>
      <c r="V1787">
        <f>VLOOKUP(A1787,'VXZ-IV'!A$1:C$4500,3,0)</f>
        <v>218.28</v>
      </c>
      <c r="W1787" s="10">
        <f t="shared" si="271"/>
        <v>-1.663485641667517E-5</v>
      </c>
      <c r="X1787">
        <f t="shared" si="266"/>
        <v>15.92123920654346</v>
      </c>
      <c r="Z1787">
        <v>15.85</v>
      </c>
      <c r="AB1787">
        <f t="shared" si="267"/>
        <v>5469.9740375359916</v>
      </c>
      <c r="AC1787" t="e">
        <f>VLOOKUP(A1787,'VIXY-IV'!A$1:E$2000,4,0)</f>
        <v>#N/A</v>
      </c>
      <c r="AD1787" s="10" t="e">
        <f t="shared" si="272"/>
        <v>#N/A</v>
      </c>
      <c r="AE1787">
        <f>ROW()</f>
        <v>1787</v>
      </c>
      <c r="AF1787">
        <f t="shared" si="261"/>
        <v>0.81547619047619047</v>
      </c>
      <c r="AG1787">
        <f>AG1786*(1-(AG$1+AG$5))^($A1787-$A1786)*(1+2*(E1787/E1786-1))</f>
        <v>12069874.356325891</v>
      </c>
      <c r="AK1787">
        <f t="shared" si="269"/>
        <v>16.029751764920903</v>
      </c>
      <c r="AO1787">
        <f>AO1786*(1-AO$1+H1786)^($A1787-$A1786)*(2-E1787/E1786)</f>
        <v>16.090497825765883</v>
      </c>
      <c r="AQ1787" s="10">
        <v>15.87</v>
      </c>
    </row>
    <row r="1788" spans="1:43" x14ac:dyDescent="0.25">
      <c r="A1788" s="1">
        <v>40654</v>
      </c>
      <c r="B1788" s="12">
        <v>14.69</v>
      </c>
      <c r="C1788" s="12">
        <v>18.350000000000001</v>
      </c>
      <c r="D1788">
        <v>10131.950000000001</v>
      </c>
      <c r="E1788">
        <v>9050.89</v>
      </c>
      <c r="F1788">
        <v>124646.65</v>
      </c>
      <c r="G1788">
        <v>111363.82</v>
      </c>
      <c r="H1788">
        <f>(1/(1-91/360*VLOOKUP($A1788,Tbills!$B$4:$C$974,2,1)/100))^((1)/91)-1</f>
        <v>1.6667944573445226E-6</v>
      </c>
      <c r="I1788" s="2">
        <f t="shared" si="268"/>
        <v>6380.8426244965312</v>
      </c>
      <c r="J1788">
        <f>VLOOKUP(A1788,'VXX-IV'!A$1:C$4500,3,0)</f>
        <v>6381.31</v>
      </c>
      <c r="K1788" s="10">
        <f t="shared" si="270"/>
        <v>-7.3241309929916731E-5</v>
      </c>
      <c r="L1788">
        <f t="shared" si="262"/>
        <v>64535758.564363889</v>
      </c>
      <c r="O1788">
        <f t="shared" si="263"/>
        <v>579702.15820299229</v>
      </c>
      <c r="R1788">
        <f t="shared" si="264"/>
        <v>22.495425528008884</v>
      </c>
      <c r="U1788" s="2">
        <f t="shared" si="265"/>
        <v>216.55339238375421</v>
      </c>
      <c r="V1788">
        <f>VLOOKUP(A1788,'VXZ-IV'!A$1:C$4500,3,0)</f>
        <v>216.56</v>
      </c>
      <c r="W1788" s="10">
        <f t="shared" si="271"/>
        <v>-3.0511711515468498E-5</v>
      </c>
      <c r="X1788">
        <f t="shared" si="266"/>
        <v>16.045988714584908</v>
      </c>
      <c r="Z1788">
        <v>16.02</v>
      </c>
      <c r="AB1788">
        <f t="shared" si="267"/>
        <v>5393.3424496927892</v>
      </c>
      <c r="AC1788" t="e">
        <f>VLOOKUP(A1788,'VIXY-IV'!A$1:E$2000,4,0)</f>
        <v>#N/A</v>
      </c>
      <c r="AD1788" s="10" t="e">
        <f t="shared" si="272"/>
        <v>#N/A</v>
      </c>
      <c r="AE1788">
        <f>ROW()</f>
        <v>1788</v>
      </c>
      <c r="AF1788">
        <f t="shared" si="261"/>
        <v>0.80054495912806534</v>
      </c>
      <c r="AG1788">
        <f>AG1787*(1-(AG$1+AG$5))^($A1788-$A1787)*(1+2*(E1788/E1787-1))</f>
        <v>11732123.107414188</v>
      </c>
      <c r="AK1788">
        <f t="shared" si="269"/>
        <v>16.253012440596756</v>
      </c>
      <c r="AO1788">
        <f>AO1787*(1-AO$1+H1787)^($A1788-$A1787)*(2-E1788/E1787)</f>
        <v>16.314788209168078</v>
      </c>
      <c r="AQ1788" s="10">
        <v>16.34</v>
      </c>
    </row>
    <row r="1789" spans="1:43" x14ac:dyDescent="0.25">
      <c r="A1789" s="1">
        <v>40658</v>
      </c>
      <c r="B1789" s="12">
        <v>15.77</v>
      </c>
      <c r="C1789" s="12">
        <v>18.55</v>
      </c>
      <c r="D1789">
        <v>9883.35</v>
      </c>
      <c r="E1789">
        <v>8828.76</v>
      </c>
      <c r="F1789">
        <v>123335.91</v>
      </c>
      <c r="G1789">
        <v>110192.02</v>
      </c>
      <c r="H1789">
        <f>(1/(1-91/360*VLOOKUP($A1789,Tbills!$B$4:$C$974,2,1)/100))^((1)/91)-1</f>
        <v>1.8057055335418681E-6</v>
      </c>
      <c r="I1789" s="2">
        <f t="shared" si="268"/>
        <v>6223.673652970394</v>
      </c>
      <c r="J1789">
        <f>VLOOKUP(A1789,'VXX-IV'!A$1:C$4500,3,0)</f>
        <v>6224.13</v>
      </c>
      <c r="K1789" s="10">
        <f t="shared" si="270"/>
        <v>-7.3319006769767547E-5</v>
      </c>
      <c r="L1789">
        <f t="shared" si="262"/>
        <v>61357389.04431884</v>
      </c>
      <c r="O1789">
        <f t="shared" si="263"/>
        <v>558286.02865807468</v>
      </c>
      <c r="R1789">
        <f t="shared" si="264"/>
        <v>22.767353392620617</v>
      </c>
      <c r="U1789" s="2">
        <f t="shared" si="265"/>
        <v>214.25529514738807</v>
      </c>
      <c r="V1789">
        <f>VLOOKUP(A1789,'VXZ-IV'!A$1:C$4500,3,0)</f>
        <v>214.24</v>
      </c>
      <c r="W1789" s="10">
        <f t="shared" si="271"/>
        <v>7.139258489563538E-5</v>
      </c>
      <c r="X1789">
        <f t="shared" si="266"/>
        <v>16.212547245032859</v>
      </c>
      <c r="Z1789">
        <v>16.239999999999998</v>
      </c>
      <c r="AB1789">
        <f t="shared" si="267"/>
        <v>5260.2435591002204</v>
      </c>
      <c r="AC1789" t="e">
        <f>VLOOKUP(A1789,'VIXY-IV'!A$1:E$2000,4,0)</f>
        <v>#N/A</v>
      </c>
      <c r="AD1789" s="10" t="e">
        <f t="shared" si="272"/>
        <v>#N/A</v>
      </c>
      <c r="AE1789">
        <f>ROW()</f>
        <v>1789</v>
      </c>
      <c r="AF1789">
        <f t="shared" si="261"/>
        <v>0.85013477088948786</v>
      </c>
      <c r="AG1789">
        <f>AG1788*(1-(AG$1+AG$5))^($A1789-$A1788)*(1+2*(E1789/E1788-1))</f>
        <v>11154751.923873842</v>
      </c>
      <c r="AK1789">
        <f t="shared" si="269"/>
        <v>16.648797307658594</v>
      </c>
      <c r="AO1789">
        <f>AO1788*(1-AO$1+H1788)^($A1789-$A1788)*(2-E1789/E1788)</f>
        <v>16.71282988880137</v>
      </c>
      <c r="AQ1789" s="10">
        <v>16.72</v>
      </c>
    </row>
    <row r="1790" spans="1:43" x14ac:dyDescent="0.25">
      <c r="A1790" s="1">
        <v>40659</v>
      </c>
      <c r="B1790" s="12">
        <v>15.62</v>
      </c>
      <c r="C1790" s="12">
        <v>18.27</v>
      </c>
      <c r="D1790">
        <v>9778.1</v>
      </c>
      <c r="E1790">
        <v>8734.73</v>
      </c>
      <c r="F1790">
        <v>121998.42</v>
      </c>
      <c r="G1790">
        <v>108996.87</v>
      </c>
      <c r="H1790">
        <f>(1/(1-91/360*VLOOKUP($A1790,Tbills!$B$4:$C$974,2,1)/100))^((1)/91)-1</f>
        <v>1.8057055335418681E-6</v>
      </c>
      <c r="I1790" s="2">
        <f t="shared" si="268"/>
        <v>6157.2462239337765</v>
      </c>
      <c r="J1790">
        <f>VLOOKUP(A1790,'VXX-IV'!A$1:C$4500,3,0)</f>
        <v>6157.7</v>
      </c>
      <c r="K1790" s="10">
        <f t="shared" si="270"/>
        <v>-7.3692460857643916E-5</v>
      </c>
      <c r="L1790">
        <f t="shared" si="262"/>
        <v>60047818.971492693</v>
      </c>
      <c r="O1790">
        <f t="shared" si="263"/>
        <v>549348.54490998969</v>
      </c>
      <c r="R1790">
        <f t="shared" si="264"/>
        <v>22.88755963801907</v>
      </c>
      <c r="U1790" s="2">
        <f t="shared" si="265"/>
        <v>211.92668159169065</v>
      </c>
      <c r="V1790">
        <f>VLOOKUP(A1790,'VXZ-IV'!A$1:C$4500,3,0)</f>
        <v>211.92</v>
      </c>
      <c r="W1790" s="10">
        <f t="shared" si="271"/>
        <v>3.152883961243802E-5</v>
      </c>
      <c r="X1790">
        <f t="shared" si="266"/>
        <v>16.38781306070516</v>
      </c>
      <c r="Z1790">
        <v>16.52</v>
      </c>
      <c r="AB1790">
        <f t="shared" si="267"/>
        <v>5204.0383118444461</v>
      </c>
      <c r="AC1790" t="e">
        <f>VLOOKUP(A1790,'VIXY-IV'!A$1:E$2000,4,0)</f>
        <v>#N/A</v>
      </c>
      <c r="AD1790" s="10" t="e">
        <f t="shared" si="272"/>
        <v>#N/A</v>
      </c>
      <c r="AE1790">
        <f>ROW()</f>
        <v>1790</v>
      </c>
      <c r="AF1790">
        <f t="shared" si="261"/>
        <v>0.85495347564313084</v>
      </c>
      <c r="AG1790">
        <f>AG1789*(1-(AG$1+AG$5))^($A1790-$A1789)*(1+2*(E1790/E1789-1))</f>
        <v>10916778.450280899</v>
      </c>
      <c r="AK1790">
        <f t="shared" si="269"/>
        <v>16.825330305537847</v>
      </c>
      <c r="AO1790">
        <f>AO1789*(1-AO$1+H1789)^($A1790-$A1789)*(2-E1790/E1789)</f>
        <v>16.890234313157439</v>
      </c>
      <c r="AQ1790" s="10">
        <v>17.09</v>
      </c>
    </row>
    <row r="1791" spans="1:43" x14ac:dyDescent="0.25">
      <c r="A1791" s="1">
        <v>40660</v>
      </c>
      <c r="B1791" s="12">
        <v>15.35</v>
      </c>
      <c r="C1791" s="12">
        <v>17.899999999999999</v>
      </c>
      <c r="D1791">
        <v>9594.94</v>
      </c>
      <c r="E1791">
        <v>8571.1</v>
      </c>
      <c r="F1791">
        <v>120501.58</v>
      </c>
      <c r="G1791">
        <v>107659.35</v>
      </c>
      <c r="H1791">
        <f>(1/(1-91/360*VLOOKUP($A1791,Tbills!$B$4:$C$974,2,1)/100))^((1)/91)-1</f>
        <v>1.8057055335418681E-6</v>
      </c>
      <c r="I1791" s="2">
        <f t="shared" si="268"/>
        <v>6041.7634859395812</v>
      </c>
      <c r="J1791">
        <f>VLOOKUP(A1791,'VXX-IV'!A$1:C$4500,3,0)</f>
        <v>6042.21</v>
      </c>
      <c r="K1791" s="10">
        <f t="shared" si="270"/>
        <v>-7.3899129692467369E-5</v>
      </c>
      <c r="L1791">
        <f t="shared" si="262"/>
        <v>57795527.301030025</v>
      </c>
      <c r="O1791">
        <f t="shared" si="263"/>
        <v>533893.9161189025</v>
      </c>
      <c r="R1791">
        <f t="shared" si="264"/>
        <v>23.100894648291099</v>
      </c>
      <c r="U1791" s="2">
        <f t="shared" si="265"/>
        <v>209.32137711907043</v>
      </c>
      <c r="V1791">
        <f>VLOOKUP(A1791,'VXZ-IV'!A$1:C$4500,3,0)</f>
        <v>209.32</v>
      </c>
      <c r="W1791" s="10">
        <f t="shared" si="271"/>
        <v>6.57901333100952E-6</v>
      </c>
      <c r="X1791">
        <f t="shared" si="266"/>
        <v>16.588327225056879</v>
      </c>
      <c r="Z1791">
        <v>16.690000000000001</v>
      </c>
      <c r="AB1791">
        <f t="shared" si="267"/>
        <v>5106.3716500870332</v>
      </c>
      <c r="AC1791" t="e">
        <f>VLOOKUP(A1791,'VIXY-IV'!A$1:E$2000,4,0)</f>
        <v>#N/A</v>
      </c>
      <c r="AD1791" s="10" t="e">
        <f t="shared" si="272"/>
        <v>#N/A</v>
      </c>
      <c r="AE1791">
        <f>ROW()</f>
        <v>1791</v>
      </c>
      <c r="AF1791">
        <f t="shared" si="261"/>
        <v>0.85754189944134085</v>
      </c>
      <c r="AG1791">
        <f>AG1790*(1-(AG$1+AG$5))^($A1791-$A1790)*(1+2*(E1791/E1790-1))</f>
        <v>10507410.575174049</v>
      </c>
      <c r="AK1791">
        <f t="shared" si="269"/>
        <v>17.139725328387573</v>
      </c>
      <c r="AO1791">
        <f>AO1790*(1-AO$1+H1790)^($A1791-$A1790)*(2-E1791/E1790)</f>
        <v>17.206038185681493</v>
      </c>
      <c r="AQ1791" s="10">
        <v>17.3</v>
      </c>
    </row>
    <row r="1792" spans="1:43" x14ac:dyDescent="0.25">
      <c r="A1792" s="1">
        <v>40661</v>
      </c>
      <c r="B1792" s="12">
        <v>14.62</v>
      </c>
      <c r="C1792" s="12">
        <v>17.52</v>
      </c>
      <c r="D1792">
        <v>9443.1200000000008</v>
      </c>
      <c r="E1792">
        <v>8435.4599999999991</v>
      </c>
      <c r="F1792">
        <v>119040.6</v>
      </c>
      <c r="G1792">
        <v>106353.87</v>
      </c>
      <c r="H1792">
        <f>(1/(1-91/360*VLOOKUP($A1792,Tbills!$B$4:$C$974,2,1)/100))^((1)/91)-1</f>
        <v>1.8057055335418681E-6</v>
      </c>
      <c r="I1792" s="2">
        <f t="shared" si="268"/>
        <v>5946.0201368245407</v>
      </c>
      <c r="J1792">
        <f>VLOOKUP(A1792,'VXX-IV'!A$1:C$4500,3,0)</f>
        <v>5946.46</v>
      </c>
      <c r="K1792" s="10">
        <f t="shared" si="270"/>
        <v>-7.3970593505889859E-5</v>
      </c>
      <c r="L1792">
        <f t="shared" si="262"/>
        <v>55963838.347322837</v>
      </c>
      <c r="O1792">
        <f t="shared" si="263"/>
        <v>521202.82600034622</v>
      </c>
      <c r="R1792">
        <f t="shared" si="264"/>
        <v>23.282631083875625</v>
      </c>
      <c r="U1792" s="2">
        <f t="shared" si="265"/>
        <v>206.77848989012767</v>
      </c>
      <c r="V1792">
        <f>VLOOKUP(A1792,'VXZ-IV'!A$1:C$4500,3,0)</f>
        <v>206.76</v>
      </c>
      <c r="W1792" s="10">
        <f t="shared" si="271"/>
        <v>8.9426823987714954E-5</v>
      </c>
      <c r="X1792">
        <f t="shared" si="266"/>
        <v>16.788887036553405</v>
      </c>
      <c r="Z1792">
        <v>16.82</v>
      </c>
      <c r="AB1792">
        <f t="shared" si="267"/>
        <v>5025.3867067653064</v>
      </c>
      <c r="AC1792" t="e">
        <f>VLOOKUP(A1792,'VIXY-IV'!A$1:E$2000,4,0)</f>
        <v>#N/A</v>
      </c>
      <c r="AD1792" s="10" t="e">
        <f t="shared" si="272"/>
        <v>#N/A</v>
      </c>
      <c r="AE1792">
        <f>ROW()</f>
        <v>1792</v>
      </c>
      <c r="AF1792">
        <f t="shared" si="261"/>
        <v>0.83447488584474883</v>
      </c>
      <c r="AG1792">
        <f>AG1791*(1-(AG$1+AG$5))^($A1792-$A1791)*(1+2*(E1792/E1791-1))</f>
        <v>10174502.408726098</v>
      </c>
      <c r="AK1792">
        <f t="shared" si="269"/>
        <v>17.410155244321132</v>
      </c>
      <c r="AO1792">
        <f>AO1791*(1-AO$1+H1791)^($A1792-$A1791)*(2-E1792/E1791)</f>
        <v>17.477713544408189</v>
      </c>
      <c r="AQ1792" s="10">
        <v>17.54</v>
      </c>
    </row>
    <row r="1793" spans="1:43" x14ac:dyDescent="0.25">
      <c r="A1793" s="1">
        <v>40662</v>
      </c>
      <c r="B1793" s="12">
        <v>14.75</v>
      </c>
      <c r="C1793" s="12">
        <v>17.5</v>
      </c>
      <c r="D1793">
        <v>9415.7999999999993</v>
      </c>
      <c r="E1793">
        <v>8411.0400000000009</v>
      </c>
      <c r="F1793">
        <v>117658.16</v>
      </c>
      <c r="G1793">
        <v>105118.57</v>
      </c>
      <c r="H1793">
        <f>(1/(1-91/360*VLOOKUP($A1793,Tbills!$B$4:$C$974,2,1)/100))^((1)/91)-1</f>
        <v>1.8057055335418681E-6</v>
      </c>
      <c r="I1793" s="2">
        <f t="shared" si="268"/>
        <v>5928.6730713102088</v>
      </c>
      <c r="J1793">
        <f>VLOOKUP(A1793,'VXX-IV'!A$1:C$4500,3,0)</f>
        <v>5929.11</v>
      </c>
      <c r="K1793" s="10">
        <f t="shared" si="270"/>
        <v>-7.3692120704627051E-5</v>
      </c>
      <c r="L1793">
        <f t="shared" si="262"/>
        <v>55637401.681399822</v>
      </c>
      <c r="O1793">
        <f t="shared" si="263"/>
        <v>518922.07603943098</v>
      </c>
      <c r="R1793">
        <f t="shared" si="264"/>
        <v>23.315277760136432</v>
      </c>
      <c r="U1793" s="2">
        <f t="shared" si="265"/>
        <v>204.37215047700096</v>
      </c>
      <c r="V1793">
        <f>VLOOKUP(A1793,'VXZ-IV'!A$1:C$4500,3,0)</f>
        <v>204.36</v>
      </c>
      <c r="W1793" s="10">
        <f t="shared" si="271"/>
        <v>5.9456238994615163E-5</v>
      </c>
      <c r="X1793">
        <f t="shared" si="266"/>
        <v>16.983292424536049</v>
      </c>
      <c r="Z1793">
        <v>16.87</v>
      </c>
      <c r="AB1793">
        <f t="shared" si="267"/>
        <v>5010.6639004274693</v>
      </c>
      <c r="AC1793" t="e">
        <f>VLOOKUP(A1793,'VIXY-IV'!A$1:E$2000,4,0)</f>
        <v>#N/A</v>
      </c>
      <c r="AD1793" s="10" t="e">
        <f t="shared" si="272"/>
        <v>#N/A</v>
      </c>
      <c r="AE1793">
        <f>ROW()</f>
        <v>1793</v>
      </c>
      <c r="AF1793">
        <f t="shared" si="261"/>
        <v>0.84285714285714286</v>
      </c>
      <c r="AG1793">
        <f>AG1792*(1-(AG$1+AG$5))^($A1793-$A1792)*(1+2*(E1793/E1792-1))</f>
        <v>10115252.742300101</v>
      </c>
      <c r="AK1793">
        <f t="shared" si="269"/>
        <v>17.459743056985236</v>
      </c>
      <c r="AO1793">
        <f>AO1792*(1-AO$1+H1792)^($A1793-$A1792)*(2-E1793/E1792)</f>
        <v>17.52769350808482</v>
      </c>
      <c r="AQ1793" s="10">
        <v>17.489999999999998</v>
      </c>
    </row>
    <row r="1794" spans="1:43" x14ac:dyDescent="0.25">
      <c r="A1794" s="1">
        <v>40665</v>
      </c>
      <c r="B1794" s="12">
        <v>15.99</v>
      </c>
      <c r="C1794" s="12">
        <v>18.39</v>
      </c>
      <c r="D1794">
        <v>9695.02</v>
      </c>
      <c r="E1794">
        <v>8660.42</v>
      </c>
      <c r="F1794">
        <v>120196.45</v>
      </c>
      <c r="G1794">
        <v>107385.77</v>
      </c>
      <c r="H1794">
        <f>(1/(1-91/360*VLOOKUP($A1794,Tbills!$B$4:$C$974,2,1)/100))^((1)/91)-1</f>
        <v>1.3889776309117252E-6</v>
      </c>
      <c r="I1794" s="2">
        <f t="shared" si="268"/>
        <v>6104.0378409784289</v>
      </c>
      <c r="J1794">
        <f>VLOOKUP(A1794,'VXX-IV'!A$1:C$4500,3,0)</f>
        <v>6104.49</v>
      </c>
      <c r="K1794" s="10">
        <f t="shared" si="270"/>
        <v>-7.4069909455354299E-5</v>
      </c>
      <c r="L1794">
        <f t="shared" si="262"/>
        <v>58928855.70085749</v>
      </c>
      <c r="O1794">
        <f t="shared" si="263"/>
        <v>541945.6643033399</v>
      </c>
      <c r="R1794">
        <f t="shared" si="264"/>
        <v>22.966524015176841</v>
      </c>
      <c r="U1794" s="2">
        <f t="shared" si="265"/>
        <v>208.76588651022411</v>
      </c>
      <c r="V1794">
        <f>VLOOKUP(A1794,'VXZ-IV'!A$1:C$4500,3,0)</f>
        <v>208.76</v>
      </c>
      <c r="W1794" s="10">
        <f t="shared" si="271"/>
        <v>2.8197500594462355E-5</v>
      </c>
      <c r="X1794">
        <f t="shared" si="266"/>
        <v>16.615221841546415</v>
      </c>
      <c r="Z1794">
        <v>16.739999999999998</v>
      </c>
      <c r="AB1794">
        <f t="shared" si="267"/>
        <v>5158.6861039456289</v>
      </c>
      <c r="AC1794" t="e">
        <f>VLOOKUP(A1794,'VIXY-IV'!A$1:E$2000,4,0)</f>
        <v>#N/A</v>
      </c>
      <c r="AD1794" s="10" t="e">
        <f t="shared" si="272"/>
        <v>#N/A</v>
      </c>
      <c r="AE1794">
        <f>ROW()</f>
        <v>1794</v>
      </c>
      <c r="AF1794">
        <f t="shared" si="261"/>
        <v>0.86949429037520387</v>
      </c>
      <c r="AG1794">
        <f>AG1793*(1-(AG$1+AG$5))^($A1794-$A1793)*(1+2*(E1794/E1793-1))</f>
        <v>10713986.372137083</v>
      </c>
      <c r="AK1794">
        <f t="shared" si="269"/>
        <v>16.939709764659213</v>
      </c>
      <c r="AO1794">
        <f>AO1793*(1-AO$1+H1793)^($A1794-$A1793)*(2-E1794/E1793)</f>
        <v>17.006217690086917</v>
      </c>
      <c r="AQ1794" s="10">
        <v>16.989999999999998</v>
      </c>
    </row>
    <row r="1795" spans="1:43" x14ac:dyDescent="0.25">
      <c r="A1795" s="1">
        <v>40666</v>
      </c>
      <c r="B1795" s="12">
        <v>16.7</v>
      </c>
      <c r="C1795" s="12">
        <v>19.11</v>
      </c>
      <c r="D1795">
        <v>9961.5300000000007</v>
      </c>
      <c r="E1795">
        <v>8898.48</v>
      </c>
      <c r="F1795">
        <v>121569.19</v>
      </c>
      <c r="G1795">
        <v>108612.05</v>
      </c>
      <c r="H1795">
        <f>(1/(1-91/360*VLOOKUP($A1795,Tbills!$B$4:$C$974,2,1)/100))^((1)/91)-1</f>
        <v>1.3889776309117252E-6</v>
      </c>
      <c r="I1795" s="2">
        <f t="shared" si="268"/>
        <v>6271.6810711083663</v>
      </c>
      <c r="J1795">
        <f>VLOOKUP(A1795,'VXX-IV'!A$1:C$4500,3,0)</f>
        <v>6272.14</v>
      </c>
      <c r="K1795" s="10">
        <f t="shared" si="270"/>
        <v>-7.3169427282193666E-5</v>
      </c>
      <c r="L1795">
        <f t="shared" si="262"/>
        <v>62165836.784396745</v>
      </c>
      <c r="O1795">
        <f t="shared" si="263"/>
        <v>564272.37502239586</v>
      </c>
      <c r="R1795">
        <f t="shared" si="264"/>
        <v>22.649845016542624</v>
      </c>
      <c r="U1795" s="2">
        <f t="shared" si="265"/>
        <v>211.14501202060373</v>
      </c>
      <c r="V1795">
        <f>VLOOKUP(A1795,'VXZ-IV'!A$1:C$4500,3,0)</f>
        <v>211.12</v>
      </c>
      <c r="W1795" s="10">
        <f t="shared" si="271"/>
        <v>1.1847300399647764E-4</v>
      </c>
      <c r="X1795">
        <f t="shared" si="266"/>
        <v>16.424901438209258</v>
      </c>
      <c r="Z1795">
        <v>16.46</v>
      </c>
      <c r="AB1795">
        <f t="shared" si="267"/>
        <v>5300.3046805578833</v>
      </c>
      <c r="AC1795" t="e">
        <f>VLOOKUP(A1795,'VIXY-IV'!A$1:E$2000,4,0)</f>
        <v>#N/A</v>
      </c>
      <c r="AD1795" s="10" t="e">
        <f t="shared" si="272"/>
        <v>#N/A</v>
      </c>
      <c r="AE1795">
        <f>ROW()</f>
        <v>1795</v>
      </c>
      <c r="AF1795">
        <f t="shared" si="261"/>
        <v>0.87388801674515959</v>
      </c>
      <c r="AG1795">
        <f>AG1794*(1-(AG$1+AG$5))^($A1795-$A1794)*(1+2*(E1795/E1794-1))</f>
        <v>11302623.46759134</v>
      </c>
      <c r="AK1795">
        <f t="shared" si="269"/>
        <v>16.473299091806382</v>
      </c>
      <c r="AO1795">
        <f>AO1794*(1-AO$1+H1794)^($A1795-$A1794)*(2-E1795/E1794)</f>
        <v>16.538157379324392</v>
      </c>
      <c r="AQ1795" s="10">
        <v>16.62</v>
      </c>
    </row>
    <row r="1796" spans="1:43" x14ac:dyDescent="0.25">
      <c r="A1796" s="1">
        <v>40667</v>
      </c>
      <c r="B1796" s="12">
        <v>17.079999999999998</v>
      </c>
      <c r="C1796" s="12">
        <v>19.440000000000001</v>
      </c>
      <c r="D1796">
        <v>10083.530000000001</v>
      </c>
      <c r="E1796">
        <v>9007.4500000000007</v>
      </c>
      <c r="F1796">
        <v>122106.15</v>
      </c>
      <c r="G1796">
        <v>109091.63</v>
      </c>
      <c r="H1796">
        <f>(1/(1-91/360*VLOOKUP($A1796,Tbills!$B$4:$C$974,2,1)/100))^((1)/91)-1</f>
        <v>1.3889776309117252E-6</v>
      </c>
      <c r="I1796" s="2">
        <f t="shared" si="268"/>
        <v>6348.3362694115258</v>
      </c>
      <c r="J1796">
        <f>VLOOKUP(A1796,'VXX-IV'!A$1:C$4500,3,0)</f>
        <v>6348.8</v>
      </c>
      <c r="K1796" s="10">
        <f t="shared" si="270"/>
        <v>-7.304224238824375E-5</v>
      </c>
      <c r="L1796">
        <f t="shared" si="262"/>
        <v>63685600.873102888</v>
      </c>
      <c r="O1796">
        <f t="shared" si="263"/>
        <v>574618.05501470214</v>
      </c>
      <c r="R1796">
        <f t="shared" si="264"/>
        <v>22.510143388108318</v>
      </c>
      <c r="U1796" s="2">
        <f t="shared" si="265"/>
        <v>212.07244903091834</v>
      </c>
      <c r="V1796">
        <f>VLOOKUP(A1796,'VXZ-IV'!A$1:C$4500,3,0)</f>
        <v>212.08</v>
      </c>
      <c r="W1796" s="10">
        <f t="shared" si="271"/>
        <v>-3.5604343086026446E-5</v>
      </c>
      <c r="X1796">
        <f t="shared" si="266"/>
        <v>16.351794656795132</v>
      </c>
      <c r="Z1796">
        <v>16.27</v>
      </c>
      <c r="AB1796">
        <f t="shared" si="267"/>
        <v>5365.0246851754591</v>
      </c>
      <c r="AC1796" t="e">
        <f>VLOOKUP(A1796,'VIXY-IV'!A$1:E$2000,4,0)</f>
        <v>#N/A</v>
      </c>
      <c r="AD1796" s="10" t="e">
        <f t="shared" si="272"/>
        <v>#N/A</v>
      </c>
      <c r="AE1796">
        <f>ROW()</f>
        <v>1796</v>
      </c>
      <c r="AF1796">
        <f t="shared" si="261"/>
        <v>0.87860082304526732</v>
      </c>
      <c r="AG1796">
        <f>AG1795*(1-(AG$1+AG$5))^($A1796-$A1795)*(1+2*(E1796/E1795-1))</f>
        <v>11579055.113196671</v>
      </c>
      <c r="AK1796">
        <f t="shared" si="269"/>
        <v>16.27081067248109</v>
      </c>
      <c r="AO1796">
        <f>AO1795*(1-AO$1+H1795)^($A1796-$A1795)*(2-E1796/E1795)</f>
        <v>16.335051060215321</v>
      </c>
      <c r="AQ1796" s="10">
        <v>16.420000000000002</v>
      </c>
    </row>
    <row r="1797" spans="1:43" x14ac:dyDescent="0.25">
      <c r="A1797" s="1">
        <v>40668</v>
      </c>
      <c r="B1797" s="12">
        <v>18.2</v>
      </c>
      <c r="C1797" s="12">
        <v>19.84</v>
      </c>
      <c r="D1797">
        <v>10243.11</v>
      </c>
      <c r="E1797">
        <v>9149.98</v>
      </c>
      <c r="F1797">
        <v>122952.45</v>
      </c>
      <c r="G1797">
        <v>109847.58</v>
      </c>
      <c r="H1797">
        <f>(1/(1-91/360*VLOOKUP($A1797,Tbills!$B$4:$C$974,2,1)/100))^((1)/91)-1</f>
        <v>1.3889776309117252E-6</v>
      </c>
      <c r="I1797" s="2">
        <f t="shared" si="268"/>
        <v>6448.6465693918681</v>
      </c>
      <c r="J1797">
        <f>VLOOKUP(A1797,'VXX-IV'!A$1:C$4500,3,0)</f>
        <v>6449.12</v>
      </c>
      <c r="K1797" s="10">
        <f t="shared" si="270"/>
        <v>-7.3410109926896894E-5</v>
      </c>
      <c r="L1797">
        <f t="shared" si="262"/>
        <v>65698188.988417402</v>
      </c>
      <c r="O1797">
        <f t="shared" si="263"/>
        <v>588236.9935985459</v>
      </c>
      <c r="R1797">
        <f t="shared" si="264"/>
        <v>22.331038461854057</v>
      </c>
      <c r="U1797" s="2">
        <f t="shared" si="265"/>
        <v>213.5370854678122</v>
      </c>
      <c r="V1797">
        <f>VLOOKUP(A1797,'VXZ-IV'!A$1:C$4500,3,0)</f>
        <v>213.52</v>
      </c>
      <c r="W1797" s="10">
        <f t="shared" si="271"/>
        <v>8.0018114519520012E-5</v>
      </c>
      <c r="X1797">
        <f t="shared" si="266"/>
        <v>16.237906916578051</v>
      </c>
      <c r="Z1797">
        <v>16.22</v>
      </c>
      <c r="AB1797">
        <f t="shared" si="267"/>
        <v>5449.7285079604053</v>
      </c>
      <c r="AC1797" t="e">
        <f>VLOOKUP(A1797,'VIXY-IV'!A$1:E$2000,4,0)</f>
        <v>#N/A</v>
      </c>
      <c r="AD1797" s="10" t="e">
        <f t="shared" si="272"/>
        <v>#N/A</v>
      </c>
      <c r="AE1797">
        <f>ROW()</f>
        <v>1797</v>
      </c>
      <c r="AF1797">
        <f t="shared" si="261"/>
        <v>0.91733870967741937</v>
      </c>
      <c r="AG1797">
        <f>AG1796*(1-(AG$1+AG$5))^($A1797-$A1796)*(1+2*(E1797/E1796-1))</f>
        <v>11945096.504378859</v>
      </c>
      <c r="AK1797">
        <f t="shared" si="269"/>
        <v>16.012602561836189</v>
      </c>
      <c r="AO1797">
        <f>AO1796*(1-AO$1+H1796)^($A1797-$A1796)*(2-E1797/E1796)</f>
        <v>16.075999981647243</v>
      </c>
      <c r="AQ1797" s="10">
        <v>15.95</v>
      </c>
    </row>
    <row r="1798" spans="1:43" x14ac:dyDescent="0.25">
      <c r="A1798" s="1">
        <v>40669</v>
      </c>
      <c r="B1798" s="12">
        <v>18.399999999999999</v>
      </c>
      <c r="C1798" s="12">
        <v>19.91</v>
      </c>
      <c r="D1798">
        <v>10132.030000000001</v>
      </c>
      <c r="E1798">
        <v>9050.74</v>
      </c>
      <c r="F1798">
        <v>122112.57</v>
      </c>
      <c r="G1798">
        <v>109097.07</v>
      </c>
      <c r="H1798">
        <f>(1/(1-91/360*VLOOKUP($A1798,Tbills!$B$4:$C$974,2,1)/100))^((1)/91)-1</f>
        <v>1.3889776309117252E-6</v>
      </c>
      <c r="I1798" s="2">
        <f t="shared" si="268"/>
        <v>6378.5595712863214</v>
      </c>
      <c r="J1798">
        <f>VLOOKUP(A1798,'VXX-IV'!A$1:C$4500,3,0)</f>
        <v>6379.02</v>
      </c>
      <c r="K1798" s="10">
        <f t="shared" si="270"/>
        <v>-7.2178596975502884E-5</v>
      </c>
      <c r="L1798">
        <f t="shared" si="262"/>
        <v>64270257.460858367</v>
      </c>
      <c r="O1798">
        <f t="shared" si="263"/>
        <v>578647.53153452871</v>
      </c>
      <c r="R1798">
        <f t="shared" si="264"/>
        <v>22.451123890183766</v>
      </c>
      <c r="U1798" s="2">
        <f t="shared" si="265"/>
        <v>212.07325662647264</v>
      </c>
      <c r="V1798">
        <f>VLOOKUP(A1798,'VXZ-IV'!A$1:C$4500,3,0)</f>
        <v>212.08</v>
      </c>
      <c r="W1798" s="10">
        <f t="shared" si="271"/>
        <v>-3.1796367066072584E-5</v>
      </c>
      <c r="X1798">
        <f t="shared" si="266"/>
        <v>16.348266953140936</v>
      </c>
      <c r="Z1798">
        <v>16.37</v>
      </c>
      <c r="AB1798">
        <f t="shared" si="267"/>
        <v>5390.4332152268435</v>
      </c>
      <c r="AC1798" t="e">
        <f>VLOOKUP(A1798,'VIXY-IV'!A$1:E$2000,4,0)</f>
        <v>#N/A</v>
      </c>
      <c r="AD1798" s="10" t="e">
        <f t="shared" si="272"/>
        <v>#N/A</v>
      </c>
      <c r="AE1798">
        <f>ROW()</f>
        <v>1798</v>
      </c>
      <c r="AF1798">
        <f t="shared" si="261"/>
        <v>0.92415871421396278</v>
      </c>
      <c r="AG1798">
        <f>AG1797*(1-(AG$1+AG$5))^($A1798-$A1797)*(1+2*(E1798/E1797-1))</f>
        <v>11685591.452802656</v>
      </c>
      <c r="AK1798">
        <f t="shared" si="269"/>
        <v>16.185520172564292</v>
      </c>
      <c r="AO1798">
        <f>AO1797*(1-AO$1+H1797)^($A1798-$A1797)*(2-E1798/E1797)</f>
        <v>16.249780608022117</v>
      </c>
      <c r="AQ1798" s="10">
        <v>16.329999999999998</v>
      </c>
    </row>
    <row r="1799" spans="1:43" x14ac:dyDescent="0.25">
      <c r="A1799" s="1">
        <v>40672</v>
      </c>
      <c r="B1799" s="12">
        <v>17.16</v>
      </c>
      <c r="C1799" s="12">
        <v>19.2</v>
      </c>
      <c r="D1799">
        <v>9759.4599999999991</v>
      </c>
      <c r="E1799">
        <v>8717.89</v>
      </c>
      <c r="F1799">
        <v>119831.43</v>
      </c>
      <c r="G1799">
        <v>107058.62</v>
      </c>
      <c r="H1799">
        <f>(1/(1-91/360*VLOOKUP($A1799,Tbills!$B$4:$C$974,2,1)/100))^((1)/91)-1</f>
        <v>6.9446662909200541E-7</v>
      </c>
      <c r="I1799" s="2">
        <f t="shared" si="268"/>
        <v>6143.5609033538376</v>
      </c>
      <c r="J1799">
        <f>VLOOKUP(A1799,'VXX-IV'!A$1:C$4500,3,0)</f>
        <v>6144.01</v>
      </c>
      <c r="K1799" s="10">
        <f t="shared" si="270"/>
        <v>-7.3095038283232938E-5</v>
      </c>
      <c r="L1799">
        <f t="shared" si="262"/>
        <v>59535101.075625628</v>
      </c>
      <c r="O1799">
        <f t="shared" si="263"/>
        <v>546671.75047820096</v>
      </c>
      <c r="R1799">
        <f t="shared" si="264"/>
        <v>22.860854550619855</v>
      </c>
      <c r="U1799" s="2">
        <f t="shared" si="265"/>
        <v>208.09637099797112</v>
      </c>
      <c r="V1799">
        <f>VLOOKUP(A1799,'VXZ-IV'!A$1:C$4500,3,0)</f>
        <v>208.08</v>
      </c>
      <c r="W1799" s="10">
        <f t="shared" si="271"/>
        <v>7.8676460837590056E-5</v>
      </c>
      <c r="X1799">
        <f t="shared" si="266"/>
        <v>16.651916895062762</v>
      </c>
      <c r="Z1799">
        <v>16.37</v>
      </c>
      <c r="AB1799">
        <f t="shared" si="267"/>
        <v>5191.6515926223756</v>
      </c>
      <c r="AC1799" t="e">
        <f>VLOOKUP(A1799,'VIXY-IV'!A$1:E$2000,4,0)</f>
        <v>#N/A</v>
      </c>
      <c r="AD1799" s="10" t="e">
        <f t="shared" si="272"/>
        <v>#N/A</v>
      </c>
      <c r="AE1799">
        <f>ROW()</f>
        <v>1799</v>
      </c>
      <c r="AF1799">
        <f t="shared" ref="AF1799:AF1862" si="273">B1799/C1799</f>
        <v>0.89375000000000004</v>
      </c>
      <c r="AG1799">
        <f>AG1798*(1-(AG$1+AG$5))^($A1799-$A1798)*(1+2*(E1799/E1798-1))</f>
        <v>10824998.430420989</v>
      </c>
      <c r="AK1799">
        <f t="shared" si="269"/>
        <v>16.778414237399915</v>
      </c>
      <c r="AO1799">
        <f>AO1798*(1-AO$1+H1798)^($A1799-$A1798)*(2-E1799/E1798)</f>
        <v>16.845583412952294</v>
      </c>
      <c r="AQ1799" s="10">
        <v>16.82</v>
      </c>
    </row>
    <row r="1800" spans="1:43" x14ac:dyDescent="0.25">
      <c r="A1800" s="1">
        <v>40673</v>
      </c>
      <c r="B1800" s="12">
        <v>15.91</v>
      </c>
      <c r="C1800" s="12">
        <v>18.37</v>
      </c>
      <c r="D1800">
        <v>9389.74</v>
      </c>
      <c r="E1800">
        <v>8387.6200000000008</v>
      </c>
      <c r="F1800">
        <v>117577.07</v>
      </c>
      <c r="G1800">
        <v>105044.48</v>
      </c>
      <c r="H1800">
        <f>(1/(1-91/360*VLOOKUP($A1800,Tbills!$B$4:$C$974,2,1)/100))^((1)/91)-1</f>
        <v>6.9446662909200541E-7</v>
      </c>
      <c r="I1800" s="2">
        <f t="shared" si="268"/>
        <v>5910.6787625342722</v>
      </c>
      <c r="J1800">
        <f>VLOOKUP(A1800,'VXX-IV'!A$1:C$4500,3,0)</f>
        <v>5911.1</v>
      </c>
      <c r="K1800" s="10">
        <f t="shared" si="270"/>
        <v>-7.1262111236203296E-5</v>
      </c>
      <c r="L1800">
        <f t="shared" ref="L1800:L1863" si="274">L1799*(1-L$1+H1800)^($A1800-$A1799)*(1+2*(E1800/E1799-1))</f>
        <v>55021776.477435313</v>
      </c>
      <c r="O1800">
        <f t="shared" ref="O1800:O1863" si="275">O1799*(1-(O$1+O$5))^($A1800-$A1799)*(1+1.5*(E1800/E1799-1))</f>
        <v>515589.06947429321</v>
      </c>
      <c r="R1800">
        <f t="shared" ref="R1800:R1863" si="276">R1799*(1-IF($A1800&lt;=R1795,R$1,R$1+IF(AND(WEEKDAY($A1800)&lt;&gt;1,WEEKDAY($A1800)&lt;&gt;7),S$1,0)))^($A1800-$A1799)*(1-0.5*(E1800/E1799-1))</f>
        <v>23.292833754230376</v>
      </c>
      <c r="U1800" s="2">
        <f t="shared" ref="U1800:U1863" si="277">U1799*$F1800/$F1799*(1-U$1)^($A1800-$A1799)</f>
        <v>204.17652512496167</v>
      </c>
      <c r="V1800">
        <f>VLOOKUP(A1800,'VXZ-IV'!A$1:C$4500,3,0)</f>
        <v>204.16</v>
      </c>
      <c r="W1800" s="10">
        <f t="shared" si="271"/>
        <v>8.0942030572517254E-5</v>
      </c>
      <c r="X1800">
        <f t="shared" ref="X1800:X1863" si="278">X1799*(1-X$1+H1800)^($A1800-$A1799)*(2-G1800/G1799)</f>
        <v>16.964580892645763</v>
      </c>
      <c r="Z1800">
        <v>16.37</v>
      </c>
      <c r="AB1800">
        <f t="shared" ref="AB1800:AB1863" si="279">AB1799*$E1800/$E1799*(1-(AB$1+AB$5+IF(AND(WEEKDAY(A1800)&lt;&gt;1,WEEKDAY(A1800)&lt;&gt;7),IF(A1800&lt;AC$2,AC$1,AC$3),0)))^($A1800-$A1799)</f>
        <v>4994.7960472720515</v>
      </c>
      <c r="AC1800" t="e">
        <f>VLOOKUP(A1800,'VIXY-IV'!A$1:E$2000,4,0)</f>
        <v>#N/A</v>
      </c>
      <c r="AD1800" s="10" t="e">
        <f t="shared" si="272"/>
        <v>#N/A</v>
      </c>
      <c r="AE1800">
        <f>ROW()</f>
        <v>1800</v>
      </c>
      <c r="AF1800">
        <f t="shared" si="273"/>
        <v>0.86608600979858463</v>
      </c>
      <c r="AG1800">
        <f>AG1799*(1-(AG$1+AG$5))^($A1800-$A1799)*(1+2*(E1800/E1799-1))</f>
        <v>10004469.187135413</v>
      </c>
      <c r="AK1800">
        <f t="shared" si="269"/>
        <v>17.413239417753356</v>
      </c>
      <c r="AO1800">
        <f>AO1799*(1-AO$1+H1799)^($A1800-$A1799)*(2-E1800/E1799)</f>
        <v>17.483129789044717</v>
      </c>
      <c r="AQ1800" s="10">
        <v>17.420000000000002</v>
      </c>
    </row>
    <row r="1801" spans="1:43" x14ac:dyDescent="0.25">
      <c r="A1801" s="1">
        <v>40674</v>
      </c>
      <c r="B1801" s="12">
        <v>16.95</v>
      </c>
      <c r="C1801" s="12">
        <v>19.05</v>
      </c>
      <c r="D1801">
        <v>9641.1200000000008</v>
      </c>
      <c r="E1801">
        <v>8612.17</v>
      </c>
      <c r="F1801">
        <v>119108.8</v>
      </c>
      <c r="G1801">
        <v>106412.87</v>
      </c>
      <c r="H1801">
        <f>(1/(1-91/360*VLOOKUP($A1801,Tbills!$B$4:$C$974,2,1)/100))^((1)/91)-1</f>
        <v>6.9446662909200541E-7</v>
      </c>
      <c r="I1801" s="2">
        <f t="shared" ref="I1801:I1864" si="280">I1800*$D1801/$D1800*(1-I$1)^($A1801-$A1800)</f>
        <v>6068.7701384756738</v>
      </c>
      <c r="J1801">
        <f>VLOOKUP(A1801,'VXX-IV'!A$1:C$4500,3,0)</f>
        <v>6069.21</v>
      </c>
      <c r="K1801" s="10">
        <f t="shared" si="270"/>
        <v>-7.2474263425714724E-5</v>
      </c>
      <c r="L1801">
        <f t="shared" si="274"/>
        <v>57965238.153810345</v>
      </c>
      <c r="O1801">
        <f t="shared" si="275"/>
        <v>536275.71290686214</v>
      </c>
      <c r="R1801">
        <f t="shared" si="276"/>
        <v>22.980001681748277</v>
      </c>
      <c r="U1801" s="2">
        <f t="shared" si="277"/>
        <v>206.83138222939382</v>
      </c>
      <c r="V1801">
        <f>VLOOKUP(A1801,'VXZ-IV'!A$1:C$4500,3,0)</f>
        <v>206.84</v>
      </c>
      <c r="W1801" s="10">
        <f t="shared" si="271"/>
        <v>-4.166394607507673E-5</v>
      </c>
      <c r="X1801">
        <f t="shared" si="278"/>
        <v>16.742979589047181</v>
      </c>
      <c r="Z1801">
        <v>16.72</v>
      </c>
      <c r="AB1801">
        <f t="shared" si="279"/>
        <v>5128.3359187807018</v>
      </c>
      <c r="AC1801" t="e">
        <f>VLOOKUP(A1801,'VIXY-IV'!A$1:E$2000,4,0)</f>
        <v>#N/A</v>
      </c>
      <c r="AD1801" s="10" t="e">
        <f t="shared" si="272"/>
        <v>#N/A</v>
      </c>
      <c r="AE1801">
        <f>ROW()</f>
        <v>1801</v>
      </c>
      <c r="AF1801">
        <f t="shared" si="273"/>
        <v>0.88976377952755903</v>
      </c>
      <c r="AG1801">
        <f>AG1800*(1-(AG$1+AG$5))^($A1801-$A1800)*(1+2*(E1801/E1800-1))</f>
        <v>10539785.275310002</v>
      </c>
      <c r="AK1801">
        <f t="shared" ref="AK1801:AK1864" si="281">AK1800*(1-IF($A1801&lt;=AK1796,AK$1,AK$1+IF(AND(WEEKDAY($A1801)&lt;&gt;1,WEEKDAY($A1801)&lt;&gt;7),AL$1,0)))^($A1801-$A1800)*(2-$E1801/$E1800)</f>
        <v>16.94626983803467</v>
      </c>
      <c r="AO1801">
        <f>AO1800*(1-AO$1+H1800)^($A1801-$A1800)*(2-E1801/E1800)</f>
        <v>17.014460938993956</v>
      </c>
      <c r="AQ1801" s="10">
        <v>17.100000000000001</v>
      </c>
    </row>
    <row r="1802" spans="1:43" x14ac:dyDescent="0.25">
      <c r="A1802" s="1">
        <v>40675</v>
      </c>
      <c r="B1802" s="12">
        <v>16.03</v>
      </c>
      <c r="C1802" s="12">
        <v>18.440000000000001</v>
      </c>
      <c r="D1802">
        <v>9455.7999999999993</v>
      </c>
      <c r="E1802">
        <v>8446.6200000000008</v>
      </c>
      <c r="F1802">
        <v>118292.97</v>
      </c>
      <c r="G1802">
        <v>105683.93</v>
      </c>
      <c r="H1802">
        <f>(1/(1-91/360*VLOOKUP($A1802,Tbills!$B$4:$C$974,2,1)/100))^((1)/91)-1</f>
        <v>6.9446662909200541E-7</v>
      </c>
      <c r="I1802" s="2">
        <f t="shared" si="280"/>
        <v>5951.97211764232</v>
      </c>
      <c r="J1802">
        <f>VLOOKUP(A1802,'VXX-IV'!A$1:C$4500,3,0)</f>
        <v>5952.41</v>
      </c>
      <c r="K1802" s="10">
        <f t="shared" si="270"/>
        <v>-7.3563877098448138E-5</v>
      </c>
      <c r="L1802">
        <f t="shared" si="274"/>
        <v>55734249.184630349</v>
      </c>
      <c r="O1802">
        <f t="shared" si="275"/>
        <v>520795.08307939803</v>
      </c>
      <c r="R1802">
        <f t="shared" si="276"/>
        <v>23.199822834733592</v>
      </c>
      <c r="U1802" s="2">
        <f t="shared" si="277"/>
        <v>205.40969187725247</v>
      </c>
      <c r="V1802">
        <f>VLOOKUP(A1802,'VXZ-IV'!A$1:C$4500,3,0)</f>
        <v>205.4</v>
      </c>
      <c r="W1802" s="10">
        <f t="shared" si="271"/>
        <v>4.7185380976033642E-5</v>
      </c>
      <c r="X1802">
        <f t="shared" si="278"/>
        <v>16.857059066409001</v>
      </c>
      <c r="Z1802">
        <v>16.84</v>
      </c>
      <c r="AB1802">
        <f t="shared" si="279"/>
        <v>5029.5795933025929</v>
      </c>
      <c r="AC1802" t="e">
        <f>VLOOKUP(A1802,'VIXY-IV'!A$1:E$2000,4,0)</f>
        <v>#N/A</v>
      </c>
      <c r="AD1802" s="10" t="e">
        <f t="shared" si="272"/>
        <v>#N/A</v>
      </c>
      <c r="AE1802">
        <f>ROW()</f>
        <v>1802</v>
      </c>
      <c r="AF1802">
        <f t="shared" si="273"/>
        <v>0.86930585683297179</v>
      </c>
      <c r="AG1802">
        <f>AG1801*(1-(AG$1+AG$5))^($A1802-$A1801)*(1+2*(E1802/E1801-1))</f>
        <v>10134235.437734719</v>
      </c>
      <c r="AK1802">
        <f t="shared" si="281"/>
        <v>17.27122010116009</v>
      </c>
      <c r="AO1802">
        <f>AO1801*(1-AO$1+H1801)^($A1802-$A1801)*(2-E1802/E1801)</f>
        <v>17.340897120490389</v>
      </c>
      <c r="AQ1802" s="10">
        <v>17.260000000000002</v>
      </c>
    </row>
    <row r="1803" spans="1:43" x14ac:dyDescent="0.25">
      <c r="A1803" s="1">
        <v>40676</v>
      </c>
      <c r="B1803" s="12">
        <v>17.07</v>
      </c>
      <c r="C1803" s="12">
        <v>19.07</v>
      </c>
      <c r="D1803">
        <v>9645.7199999999993</v>
      </c>
      <c r="E1803">
        <v>8616.27</v>
      </c>
      <c r="F1803">
        <v>119545.2</v>
      </c>
      <c r="G1803">
        <v>106802.61</v>
      </c>
      <c r="H1803">
        <f>(1/(1-91/360*VLOOKUP($A1803,Tbills!$B$4:$C$974,2,1)/100))^((1)/91)-1</f>
        <v>6.9446662909200541E-7</v>
      </c>
      <c r="I1803" s="2">
        <f t="shared" si="280"/>
        <v>6071.369594169696</v>
      </c>
      <c r="J1803">
        <f>VLOOKUP(A1803,'VXX-IV'!A$1:C$4500,3,0)</f>
        <v>6071.81</v>
      </c>
      <c r="K1803" s="10">
        <f t="shared" ref="K1803:K1866" si="282">I1803/J1803-1</f>
        <v>-7.2532874102471112E-5</v>
      </c>
      <c r="L1803">
        <f t="shared" si="274"/>
        <v>57970508.746975198</v>
      </c>
      <c r="O1803">
        <f t="shared" si="275"/>
        <v>536467.22458045045</v>
      </c>
      <c r="R1803">
        <f t="shared" si="276"/>
        <v>22.965800885045354</v>
      </c>
      <c r="U1803" s="2">
        <f t="shared" si="277"/>
        <v>207.57906358204337</v>
      </c>
      <c r="V1803">
        <f>VLOOKUP(A1803,'VXZ-IV'!A$1:C$4500,3,0)</f>
        <v>207.56</v>
      </c>
      <c r="W1803" s="10">
        <f t="shared" ref="W1803:W1866" si="283">U1803/V1803-1</f>
        <v>9.1846126630157343E-5</v>
      </c>
      <c r="X1803">
        <f t="shared" si="278"/>
        <v>16.678019309881858</v>
      </c>
      <c r="Z1803">
        <v>16.670000000000002</v>
      </c>
      <c r="AB1803">
        <f t="shared" si="279"/>
        <v>5130.4196049828442</v>
      </c>
      <c r="AC1803" t="e">
        <f>VLOOKUP(A1803,'VIXY-IV'!A$1:E$2000,4,0)</f>
        <v>#N/A</v>
      </c>
      <c r="AD1803" s="10" t="e">
        <f t="shared" si="272"/>
        <v>#N/A</v>
      </c>
      <c r="AE1803">
        <f>ROW()</f>
        <v>1803</v>
      </c>
      <c r="AF1803">
        <f t="shared" si="273"/>
        <v>0.89512323020450968</v>
      </c>
      <c r="AG1803">
        <f>AG1802*(1-(AG$1+AG$5))^($A1803-$A1802)*(1+2*(E1803/E1802-1))</f>
        <v>10540971.576662103</v>
      </c>
      <c r="AK1803">
        <f t="shared" si="281"/>
        <v>16.923540130668222</v>
      </c>
      <c r="AO1803">
        <f>AO1802*(1-AO$1+H1802)^($A1803-$A1802)*(2-E1803/E1802)</f>
        <v>16.991989253601027</v>
      </c>
      <c r="AQ1803" s="10">
        <v>17.03</v>
      </c>
    </row>
    <row r="1804" spans="1:43" x14ac:dyDescent="0.25">
      <c r="A1804" s="1">
        <v>40679</v>
      </c>
      <c r="B1804" s="12">
        <v>18.239999999999998</v>
      </c>
      <c r="C1804" s="12">
        <v>19.87</v>
      </c>
      <c r="D1804">
        <v>9867.86</v>
      </c>
      <c r="E1804">
        <v>8814.68</v>
      </c>
      <c r="F1804">
        <v>120270.47</v>
      </c>
      <c r="G1804">
        <v>107450.35</v>
      </c>
      <c r="H1804">
        <f>(1/(1-91/360*VLOOKUP($A1804,Tbills!$B$4:$C$974,2,1)/100))^((1)/91)-1</f>
        <v>8.3336527945121475E-7</v>
      </c>
      <c r="I1804" s="2">
        <f t="shared" si="280"/>
        <v>6210.7383076223505</v>
      </c>
      <c r="J1804">
        <f>VLOOKUP(A1804,'VXX-IV'!A$1:C$4500,3,0)</f>
        <v>6211.19</v>
      </c>
      <c r="K1804" s="10">
        <f t="shared" si="282"/>
        <v>-7.272235717292741E-5</v>
      </c>
      <c r="L1804">
        <f t="shared" si="274"/>
        <v>60632253.09285</v>
      </c>
      <c r="O1804">
        <f t="shared" si="275"/>
        <v>554941.25894383981</v>
      </c>
      <c r="R1804">
        <f t="shared" si="276"/>
        <v>22.69830139648332</v>
      </c>
      <c r="U1804" s="2">
        <f t="shared" si="277"/>
        <v>208.82315083044404</v>
      </c>
      <c r="V1804">
        <f>VLOOKUP(A1804,'VXZ-IV'!A$1:C$4500,3,0)</f>
        <v>208.8</v>
      </c>
      <c r="W1804" s="10">
        <f t="shared" si="283"/>
        <v>1.1087562473188761E-4</v>
      </c>
      <c r="X1804">
        <f t="shared" si="278"/>
        <v>16.575072064443322</v>
      </c>
      <c r="Z1804">
        <v>16.63</v>
      </c>
      <c r="AB1804">
        <f t="shared" si="279"/>
        <v>5248.0106988069419</v>
      </c>
      <c r="AC1804" t="e">
        <f>VLOOKUP(A1804,'VIXY-IV'!A$1:E$2000,4,0)</f>
        <v>#N/A</v>
      </c>
      <c r="AD1804" s="10" t="e">
        <f t="shared" si="272"/>
        <v>#N/A</v>
      </c>
      <c r="AE1804">
        <f>ROW()</f>
        <v>1804</v>
      </c>
      <c r="AF1804">
        <f t="shared" si="273"/>
        <v>0.91796678409662791</v>
      </c>
      <c r="AG1804">
        <f>AG1803*(1-(AG$1+AG$5))^($A1804-$A1803)*(1+2*(E1804/E1803-1))</f>
        <v>11025318.501167186</v>
      </c>
      <c r="AK1804">
        <f t="shared" si="281"/>
        <v>16.531525484084533</v>
      </c>
      <c r="AO1804">
        <f>AO1803*(1-AO$1+H1803)^($A1804-$A1803)*(2-E1804/E1803)</f>
        <v>16.598901158685184</v>
      </c>
      <c r="AQ1804" s="10">
        <v>16.7</v>
      </c>
    </row>
    <row r="1805" spans="1:43" x14ac:dyDescent="0.25">
      <c r="A1805" s="1">
        <v>40680</v>
      </c>
      <c r="B1805" s="12">
        <v>17.55</v>
      </c>
      <c r="C1805" s="12">
        <v>19.45</v>
      </c>
      <c r="D1805">
        <v>9688.7800000000007</v>
      </c>
      <c r="E1805">
        <v>8654.7000000000007</v>
      </c>
      <c r="F1805">
        <v>119630.14</v>
      </c>
      <c r="G1805">
        <v>106878.19</v>
      </c>
      <c r="H1805">
        <f>(1/(1-91/360*VLOOKUP($A1805,Tbills!$B$4:$C$974,2,1)/100))^((1)/91)-1</f>
        <v>8.3336527945121475E-7</v>
      </c>
      <c r="I1805" s="2">
        <f t="shared" si="280"/>
        <v>6097.8783476917515</v>
      </c>
      <c r="J1805">
        <f>VLOOKUP(A1805,'VXX-IV'!A$1:C$4500,3,0)</f>
        <v>6098.32</v>
      </c>
      <c r="K1805" s="10">
        <f t="shared" si="282"/>
        <v>-7.2421963466684502E-5</v>
      </c>
      <c r="L1805">
        <f t="shared" si="274"/>
        <v>58428798.204520777</v>
      </c>
      <c r="O1805">
        <f t="shared" si="275"/>
        <v>539815.39986506104</v>
      </c>
      <c r="R1805">
        <f t="shared" si="276"/>
        <v>22.903244788431177</v>
      </c>
      <c r="U1805" s="2">
        <f t="shared" si="277"/>
        <v>207.70629423913508</v>
      </c>
      <c r="V1805">
        <f>VLOOKUP(A1805,'VXZ-IV'!A$1:C$4500,3,0)</f>
        <v>207.68</v>
      </c>
      <c r="W1805" s="10">
        <f t="shared" si="283"/>
        <v>1.2660939491082601E-4</v>
      </c>
      <c r="X1805">
        <f t="shared" si="278"/>
        <v>16.662729871898421</v>
      </c>
      <c r="Z1805">
        <v>16.71</v>
      </c>
      <c r="AB1805">
        <f t="shared" si="279"/>
        <v>5152.5834887565879</v>
      </c>
      <c r="AC1805" t="e">
        <f>VLOOKUP(A1805,'VIXY-IV'!A$1:E$2000,4,0)</f>
        <v>#N/A</v>
      </c>
      <c r="AD1805" s="10" t="e">
        <f t="shared" si="272"/>
        <v>#N/A</v>
      </c>
      <c r="AE1805">
        <f>ROW()</f>
        <v>1805</v>
      </c>
      <c r="AF1805">
        <f t="shared" si="273"/>
        <v>0.90231362467866327</v>
      </c>
      <c r="AG1805">
        <f>AG1804*(1-(AG$1+AG$5))^($A1805-$A1804)*(1+2*(E1805/E1804-1))</f>
        <v>10624757.502921104</v>
      </c>
      <c r="AK1805">
        <f t="shared" si="281"/>
        <v>16.830776654248293</v>
      </c>
      <c r="AO1805">
        <f>AO1804*(1-AO$1+H1804)^($A1805-$A1804)*(2-E1805/E1804)</f>
        <v>16.899548093430468</v>
      </c>
      <c r="AQ1805" s="10">
        <v>17</v>
      </c>
    </row>
    <row r="1806" spans="1:43" x14ac:dyDescent="0.25">
      <c r="A1806" s="1">
        <v>40681</v>
      </c>
      <c r="B1806" s="12">
        <v>16.23</v>
      </c>
      <c r="C1806" s="12">
        <v>18.53</v>
      </c>
      <c r="D1806">
        <v>9352.01</v>
      </c>
      <c r="E1806">
        <v>8353.8700000000008</v>
      </c>
      <c r="F1806">
        <v>118221.79</v>
      </c>
      <c r="G1806">
        <v>105619.87</v>
      </c>
      <c r="H1806">
        <f>(1/(1-91/360*VLOOKUP($A1806,Tbills!$B$4:$C$974,2,1)/100))^((1)/91)-1</f>
        <v>8.3336527945121475E-7</v>
      </c>
      <c r="I1806" s="2">
        <f t="shared" si="280"/>
        <v>5885.7801245154897</v>
      </c>
      <c r="J1806">
        <f>VLOOKUP(A1806,'VXX-IV'!A$1:C$4500,3,0)</f>
        <v>5886.2</v>
      </c>
      <c r="K1806" s="10">
        <f t="shared" si="282"/>
        <v>-7.133218112032047E-5</v>
      </c>
      <c r="L1806">
        <f t="shared" si="274"/>
        <v>54364515.316128492</v>
      </c>
      <c r="O1806">
        <f t="shared" si="275"/>
        <v>511652.87204941525</v>
      </c>
      <c r="R1806">
        <f t="shared" si="276"/>
        <v>23.300240082318069</v>
      </c>
      <c r="U1806" s="2">
        <f t="shared" si="277"/>
        <v>205.25605964238002</v>
      </c>
      <c r="V1806">
        <f>VLOOKUP(A1806,'VXZ-IV'!A$1:C$4500,3,0)</f>
        <v>205.24</v>
      </c>
      <c r="W1806" s="10">
        <f t="shared" si="283"/>
        <v>7.8248111381906682E-5</v>
      </c>
      <c r="X1806">
        <f t="shared" si="278"/>
        <v>16.858297406343016</v>
      </c>
      <c r="Z1806">
        <v>16.89</v>
      </c>
      <c r="AB1806">
        <f t="shared" si="279"/>
        <v>4973.3106749333228</v>
      </c>
      <c r="AC1806" t="e">
        <f>VLOOKUP(A1806,'VIXY-IV'!A$1:E$2000,4,0)</f>
        <v>#N/A</v>
      </c>
      <c r="AD1806" s="10" t="e">
        <f t="shared" si="272"/>
        <v>#N/A</v>
      </c>
      <c r="AE1806">
        <f>ROW()</f>
        <v>1806</v>
      </c>
      <c r="AF1806">
        <f t="shared" si="273"/>
        <v>0.87587695628710194</v>
      </c>
      <c r="AG1806">
        <f>AG1805*(1-(AG$1+AG$5))^($A1806-$A1805)*(1+2*(E1806/E1805-1))</f>
        <v>9885809.3120162562</v>
      </c>
      <c r="AK1806">
        <f t="shared" si="281"/>
        <v>17.414988967582623</v>
      </c>
      <c r="AO1806">
        <f>AO1805*(1-AO$1+H1805)^($A1806-$A1805)*(2-E1806/E1805)</f>
        <v>17.486329785247239</v>
      </c>
      <c r="AQ1806" s="10">
        <v>17.440000000000001</v>
      </c>
    </row>
    <row r="1807" spans="1:43" x14ac:dyDescent="0.25">
      <c r="A1807" s="1">
        <v>40682</v>
      </c>
      <c r="B1807" s="12">
        <v>15.52</v>
      </c>
      <c r="C1807" s="12">
        <v>18.170000000000002</v>
      </c>
      <c r="D1807">
        <v>9152.58</v>
      </c>
      <c r="E1807">
        <v>8175.72</v>
      </c>
      <c r="F1807">
        <v>118587.64</v>
      </c>
      <c r="G1807">
        <v>105946.64</v>
      </c>
      <c r="H1807">
        <f>(1/(1-91/360*VLOOKUP($A1807,Tbills!$B$4:$C$974,2,1)/100))^((1)/91)-1</f>
        <v>8.3336527945121475E-7</v>
      </c>
      <c r="I1807" s="2">
        <f t="shared" si="280"/>
        <v>5760.1264228525424</v>
      </c>
      <c r="J1807">
        <f>VLOOKUP(A1807,'VXX-IV'!A$1:C$4500,3,0)</f>
        <v>5760.54</v>
      </c>
      <c r="K1807" s="10">
        <f t="shared" si="282"/>
        <v>-7.1794857332441175E-5</v>
      </c>
      <c r="L1807">
        <f t="shared" si="274"/>
        <v>52043510.908211127</v>
      </c>
      <c r="O1807">
        <f t="shared" si="275"/>
        <v>495269.34337662975</v>
      </c>
      <c r="R1807">
        <f t="shared" si="276"/>
        <v>23.547619553607845</v>
      </c>
      <c r="U1807" s="2">
        <f t="shared" si="277"/>
        <v>205.88622615609745</v>
      </c>
      <c r="V1807">
        <f>VLOOKUP(A1807,'VXZ-IV'!A$1:C$4500,3,0)</f>
        <v>205.88</v>
      </c>
      <c r="W1807" s="10">
        <f t="shared" si="283"/>
        <v>3.0241675235354037E-5</v>
      </c>
      <c r="X1807">
        <f t="shared" si="278"/>
        <v>16.805533096362513</v>
      </c>
      <c r="Z1807">
        <v>16.829999999999998</v>
      </c>
      <c r="AB1807">
        <f t="shared" si="279"/>
        <v>4867.0829119052323</v>
      </c>
      <c r="AC1807" t="e">
        <f>VLOOKUP(A1807,'VIXY-IV'!A$1:E$2000,4,0)</f>
        <v>#N/A</v>
      </c>
      <c r="AD1807" s="10" t="e">
        <f t="shared" si="272"/>
        <v>#N/A</v>
      </c>
      <c r="AE1807">
        <f>ROW()</f>
        <v>1807</v>
      </c>
      <c r="AF1807">
        <f t="shared" si="273"/>
        <v>0.85415520088057229</v>
      </c>
      <c r="AG1807">
        <f>AG1806*(1-(AG$1+AG$5))^($A1807-$A1806)*(1+2*(E1807/E1806-1))</f>
        <v>9463851.8055912834</v>
      </c>
      <c r="AK1807">
        <f t="shared" si="281"/>
        <v>17.785542960608975</v>
      </c>
      <c r="AO1807">
        <f>AO1806*(1-AO$1+H1806)^($A1807-$A1806)*(2-E1807/E1806)</f>
        <v>17.858587895605904</v>
      </c>
      <c r="AQ1807" s="10">
        <v>17.809999999999999</v>
      </c>
    </row>
    <row r="1808" spans="1:43" x14ac:dyDescent="0.25">
      <c r="A1808" s="1">
        <v>40683</v>
      </c>
      <c r="B1808" s="12">
        <v>17.43</v>
      </c>
      <c r="C1808" s="12">
        <v>19.05</v>
      </c>
      <c r="D1808">
        <v>9357.6299999999992</v>
      </c>
      <c r="E1808">
        <v>8358.8799999999992</v>
      </c>
      <c r="F1808">
        <v>121918.46</v>
      </c>
      <c r="G1808">
        <v>108922.32</v>
      </c>
      <c r="H1808">
        <f>(1/(1-91/360*VLOOKUP($A1808,Tbills!$B$4:$C$974,2,1)/100))^((1)/91)-1</f>
        <v>8.3336527945121475E-7</v>
      </c>
      <c r="I1808" s="2">
        <f t="shared" si="280"/>
        <v>5889.0299256283224</v>
      </c>
      <c r="J1808">
        <f>VLOOKUP(A1808,'VXX-IV'!A$1:C$4500,3,0)</f>
        <v>5889.45</v>
      </c>
      <c r="K1808" s="10">
        <f t="shared" si="282"/>
        <v>-7.132658765718336E-5</v>
      </c>
      <c r="L1808">
        <f t="shared" si="274"/>
        <v>54372951.367102988</v>
      </c>
      <c r="O1808">
        <f t="shared" si="275"/>
        <v>511895.3117415306</v>
      </c>
      <c r="R1808">
        <f t="shared" si="276"/>
        <v>23.282799278984683</v>
      </c>
      <c r="U1808" s="2">
        <f t="shared" si="277"/>
        <v>211.66387633901834</v>
      </c>
      <c r="V1808">
        <f>VLOOKUP(A1808,'VXZ-IV'!A$1:C$4500,3,0)</f>
        <v>211.64</v>
      </c>
      <c r="W1808" s="10">
        <f t="shared" si="283"/>
        <v>1.1281581467748047E-4</v>
      </c>
      <c r="X1808">
        <f t="shared" si="278"/>
        <v>16.332932448292301</v>
      </c>
      <c r="Z1808">
        <v>16.5</v>
      </c>
      <c r="AB1808">
        <f t="shared" si="279"/>
        <v>4975.9462877828464</v>
      </c>
      <c r="AC1808" t="e">
        <f>VLOOKUP(A1808,'VIXY-IV'!A$1:E$2000,4,0)</f>
        <v>#N/A</v>
      </c>
      <c r="AD1808" s="10" t="e">
        <f t="shared" si="272"/>
        <v>#N/A</v>
      </c>
      <c r="AE1808">
        <f>ROW()</f>
        <v>1808</v>
      </c>
      <c r="AF1808">
        <f t="shared" si="273"/>
        <v>0.91496062992125982</v>
      </c>
      <c r="AG1808">
        <f>AG1807*(1-(AG$1+AG$5))^($A1808-$A1807)*(1+2*(E1808/E1807-1))</f>
        <v>9887554.4245559629</v>
      </c>
      <c r="AK1808">
        <f t="shared" si="281"/>
        <v>17.386285057006152</v>
      </c>
      <c r="AO1808">
        <f>AO1807*(1-AO$1+H1807)^($A1808-$A1807)*(2-E1808/E1807)</f>
        <v>17.457872205918694</v>
      </c>
      <c r="AQ1808" s="10">
        <v>17.62</v>
      </c>
    </row>
    <row r="1809" spans="1:43" x14ac:dyDescent="0.25">
      <c r="A1809" s="1">
        <v>40686</v>
      </c>
      <c r="B1809" s="12">
        <v>18.27</v>
      </c>
      <c r="C1809" s="12">
        <v>19.79</v>
      </c>
      <c r="D1809">
        <v>9596.42</v>
      </c>
      <c r="E1809">
        <v>8572.17</v>
      </c>
      <c r="F1809">
        <v>123102.13</v>
      </c>
      <c r="G1809">
        <v>109979.54</v>
      </c>
      <c r="H1809">
        <f>(1/(1-91/360*VLOOKUP($A1809,Tbills!$B$4:$C$974,2,1)/100))^((1)/91)-1</f>
        <v>1.527885156615838E-6</v>
      </c>
      <c r="I1809" s="2">
        <f t="shared" si="280"/>
        <v>6038.8656797520061</v>
      </c>
      <c r="J1809">
        <f>VLOOKUP(A1809,'VXX-IV'!A$1:C$4500,3,0)</f>
        <v>6039.3</v>
      </c>
      <c r="K1809" s="10">
        <f t="shared" si="282"/>
        <v>-7.1915660423194083E-5</v>
      </c>
      <c r="L1809">
        <f t="shared" si="274"/>
        <v>57140286.595741004</v>
      </c>
      <c r="O1809">
        <f t="shared" si="275"/>
        <v>531434.30602955644</v>
      </c>
      <c r="R1809">
        <f t="shared" si="276"/>
        <v>22.982633511156425</v>
      </c>
      <c r="U1809" s="2">
        <f t="shared" si="277"/>
        <v>213.70322454510875</v>
      </c>
      <c r="V1809">
        <f>VLOOKUP(A1809,'VXZ-IV'!A$1:C$4500,3,0)</f>
        <v>213.68</v>
      </c>
      <c r="W1809" s="10">
        <f t="shared" si="283"/>
        <v>1.0868843648803583E-4</v>
      </c>
      <c r="X1809">
        <f t="shared" si="278"/>
        <v>16.172681517601461</v>
      </c>
      <c r="Z1809">
        <v>16.2</v>
      </c>
      <c r="AB1809">
        <f t="shared" si="279"/>
        <v>5102.381679998789</v>
      </c>
      <c r="AC1809" t="e">
        <f>VLOOKUP(A1809,'VIXY-IV'!A$1:E$2000,4,0)</f>
        <v>#N/A</v>
      </c>
      <c r="AD1809" s="10" t="e">
        <f t="shared" si="272"/>
        <v>#N/A</v>
      </c>
      <c r="AE1809">
        <f>ROW()</f>
        <v>1809</v>
      </c>
      <c r="AF1809">
        <f t="shared" si="273"/>
        <v>0.92319353208691257</v>
      </c>
      <c r="AG1809">
        <f>AG1808*(1-(AG$1+AG$5))^($A1809-$A1808)*(1+2*(E1809/E1808-1))</f>
        <v>10391096.931993851</v>
      </c>
      <c r="AK1809">
        <f t="shared" si="281"/>
        <v>16.940279367881139</v>
      </c>
      <c r="AO1809">
        <f>AO1808*(1-AO$1+H1808)^($A1809-$A1808)*(2-E1809/E1808)</f>
        <v>17.010561997593353</v>
      </c>
      <c r="AQ1809" s="10">
        <v>17.02</v>
      </c>
    </row>
    <row r="1810" spans="1:43" x14ac:dyDescent="0.25">
      <c r="A1810" s="1">
        <v>40687</v>
      </c>
      <c r="B1810" s="12">
        <v>17.82</v>
      </c>
      <c r="C1810" s="12">
        <v>19.170000000000002</v>
      </c>
      <c r="D1810">
        <v>9480.2999999999993</v>
      </c>
      <c r="E1810">
        <v>8468.43</v>
      </c>
      <c r="F1810">
        <v>122455.72</v>
      </c>
      <c r="G1810">
        <v>109401.87</v>
      </c>
      <c r="H1810">
        <f>(1/(1-91/360*VLOOKUP($A1810,Tbills!$B$4:$C$974,2,1)/100))^((1)/91)-1</f>
        <v>1.527885156615838E-6</v>
      </c>
      <c r="I1810" s="2">
        <f t="shared" si="280"/>
        <v>5965.6478497763192</v>
      </c>
      <c r="J1810">
        <f>VLOOKUP(A1810,'VXX-IV'!A$1:C$4500,3,0)</f>
        <v>5966.08</v>
      </c>
      <c r="K1810" s="10">
        <f t="shared" si="282"/>
        <v>-7.2434533844756288E-5</v>
      </c>
      <c r="L1810">
        <f t="shared" si="274"/>
        <v>55754833.106123798</v>
      </c>
      <c r="O1810">
        <f t="shared" si="275"/>
        <v>521769.63287958089</v>
      </c>
      <c r="R1810">
        <f t="shared" si="276"/>
        <v>23.120655660946635</v>
      </c>
      <c r="U1810" s="2">
        <f t="shared" si="277"/>
        <v>212.57588418758425</v>
      </c>
      <c r="V1810">
        <f>VLOOKUP(A1810,'VXZ-IV'!A$1:C$4500,3,0)</f>
        <v>212.56</v>
      </c>
      <c r="W1810" s="10">
        <f t="shared" si="283"/>
        <v>7.4728018367720139E-5</v>
      </c>
      <c r="X1810">
        <f t="shared" si="278"/>
        <v>16.257052420152469</v>
      </c>
      <c r="Z1810">
        <v>16.37</v>
      </c>
      <c r="AB1810">
        <f t="shared" si="279"/>
        <v>5040.4571539688723</v>
      </c>
      <c r="AC1810" t="e">
        <f>VLOOKUP(A1810,'VIXY-IV'!A$1:E$2000,4,0)</f>
        <v>#N/A</v>
      </c>
      <c r="AD1810" s="10" t="e">
        <f t="shared" si="272"/>
        <v>#N/A</v>
      </c>
      <c r="AE1810">
        <f>ROW()</f>
        <v>1810</v>
      </c>
      <c r="AF1810">
        <f t="shared" si="273"/>
        <v>0.92957746478873238</v>
      </c>
      <c r="AG1810">
        <f>AG1809*(1-(AG$1+AG$5))^($A1810-$A1809)*(1+2*(E1810/E1809-1))</f>
        <v>10139250.104498737</v>
      </c>
      <c r="AK1810">
        <f t="shared" si="281"/>
        <v>17.144491287919372</v>
      </c>
      <c r="AO1810">
        <f>AO1809*(1-AO$1+H1809)^($A1810-$A1809)*(2-E1810/E1809)</f>
        <v>17.215812555378339</v>
      </c>
      <c r="AQ1810" s="10">
        <v>17.07</v>
      </c>
    </row>
    <row r="1811" spans="1:43" x14ac:dyDescent="0.25">
      <c r="A1811" s="1">
        <v>40688</v>
      </c>
      <c r="B1811" s="12">
        <v>17.07</v>
      </c>
      <c r="C1811" s="12">
        <v>18.87</v>
      </c>
      <c r="D1811">
        <v>9316.98</v>
      </c>
      <c r="E1811">
        <v>8322.52</v>
      </c>
      <c r="F1811">
        <v>121385.46</v>
      </c>
      <c r="G1811">
        <v>108445.53</v>
      </c>
      <c r="H1811">
        <f>(1/(1-91/360*VLOOKUP($A1811,Tbills!$B$4:$C$974,2,1)/100))^((1)/91)-1</f>
        <v>1.527885156615838E-6</v>
      </c>
      <c r="I1811" s="2">
        <f t="shared" si="280"/>
        <v>5862.7328692797892</v>
      </c>
      <c r="J1811">
        <f>VLOOKUP(A1811,'VXX-IV'!A$1:C$4500,3,0)</f>
        <v>5863.16</v>
      </c>
      <c r="K1811" s="10">
        <f t="shared" si="282"/>
        <v>-7.2849917145512144E-5</v>
      </c>
      <c r="L1811">
        <f t="shared" si="274"/>
        <v>53831184.049560115</v>
      </c>
      <c r="O1811">
        <f t="shared" si="275"/>
        <v>508267.46516288631</v>
      </c>
      <c r="R1811">
        <f t="shared" si="276"/>
        <v>23.318784493114965</v>
      </c>
      <c r="U1811" s="2">
        <f t="shared" si="277"/>
        <v>210.71283810034745</v>
      </c>
      <c r="V1811">
        <f>VLOOKUP(A1811,'VXZ-IV'!A$1:C$4500,3,0)</f>
        <v>210.72</v>
      </c>
      <c r="W1811" s="10">
        <f t="shared" si="283"/>
        <v>-3.3987754615383281E-5</v>
      </c>
      <c r="X1811">
        <f t="shared" si="278"/>
        <v>16.398582483533939</v>
      </c>
      <c r="Z1811">
        <v>16.489999999999998</v>
      </c>
      <c r="AB1811">
        <f t="shared" si="279"/>
        <v>4953.437993722021</v>
      </c>
      <c r="AC1811" t="e">
        <f>VLOOKUP(A1811,'VIXY-IV'!A$1:E$2000,4,0)</f>
        <v>#N/A</v>
      </c>
      <c r="AD1811" s="10" t="e">
        <f t="shared" si="272"/>
        <v>#N/A</v>
      </c>
      <c r="AE1811">
        <f>ROW()</f>
        <v>1811</v>
      </c>
      <c r="AF1811">
        <f t="shared" si="273"/>
        <v>0.90461049284578698</v>
      </c>
      <c r="AG1811">
        <f>AG1810*(1-(AG$1+AG$5))^($A1811-$A1810)*(1+2*(E1811/E1810-1))</f>
        <v>9789524.1529223863</v>
      </c>
      <c r="AK1811">
        <f t="shared" si="281"/>
        <v>17.439076480501946</v>
      </c>
      <c r="AO1811">
        <f>AO1810*(1-AO$1+H1810)^($A1811-$A1810)*(2-E1811/E1810)</f>
        <v>17.511817910009956</v>
      </c>
      <c r="AQ1811" s="10">
        <v>17.57</v>
      </c>
    </row>
    <row r="1812" spans="1:43" x14ac:dyDescent="0.25">
      <c r="A1812" s="1">
        <v>40689</v>
      </c>
      <c r="B1812" s="12">
        <v>16.09</v>
      </c>
      <c r="C1812" s="12">
        <v>18.190000000000001</v>
      </c>
      <c r="D1812">
        <v>9058.15</v>
      </c>
      <c r="E1812">
        <v>8091.31</v>
      </c>
      <c r="F1812">
        <v>118989</v>
      </c>
      <c r="G1812">
        <v>106304.37</v>
      </c>
      <c r="H1812">
        <f>(1/(1-91/360*VLOOKUP($A1812,Tbills!$B$4:$C$974,2,1)/100))^((1)/91)-1</f>
        <v>1.527885156615838E-6</v>
      </c>
      <c r="I1812" s="2">
        <f t="shared" si="280"/>
        <v>5699.7244641824736</v>
      </c>
      <c r="J1812">
        <f>VLOOKUP(A1812,'VXX-IV'!A$1:C$4500,3,0)</f>
        <v>5700.14</v>
      </c>
      <c r="K1812" s="10">
        <f t="shared" si="282"/>
        <v>-7.2899230111334035E-5</v>
      </c>
      <c r="L1812">
        <f t="shared" si="274"/>
        <v>50837968.421849795</v>
      </c>
      <c r="O1812">
        <f t="shared" si="275"/>
        <v>487070.59352469636</v>
      </c>
      <c r="R1812">
        <f t="shared" si="276"/>
        <v>23.641628192254228</v>
      </c>
      <c r="U1812" s="2">
        <f t="shared" si="277"/>
        <v>206.54779028420461</v>
      </c>
      <c r="V1812">
        <f>VLOOKUP(A1812,'VXZ-IV'!A$1:C$4500,3,0)</f>
        <v>206.52</v>
      </c>
      <c r="W1812" s="10">
        <f t="shared" si="283"/>
        <v>1.3456461458738467E-4</v>
      </c>
      <c r="X1812">
        <f t="shared" si="278"/>
        <v>16.721764880034659</v>
      </c>
      <c r="Z1812">
        <v>16.66</v>
      </c>
      <c r="AB1812">
        <f t="shared" si="279"/>
        <v>4815.6573957640849</v>
      </c>
      <c r="AC1812" t="e">
        <f>VLOOKUP(A1812,'VIXY-IV'!A$1:E$2000,4,0)</f>
        <v>#N/A</v>
      </c>
      <c r="AD1812" s="10" t="e">
        <f t="shared" si="272"/>
        <v>#N/A</v>
      </c>
      <c r="AE1812">
        <f>ROW()</f>
        <v>1812</v>
      </c>
      <c r="AF1812">
        <f t="shared" si="273"/>
        <v>0.88455195162177014</v>
      </c>
      <c r="AG1812">
        <f>AG1811*(1-(AG$1+AG$5))^($A1812-$A1811)*(1+2*(E1812/E1811-1))</f>
        <v>9245282.173916582</v>
      </c>
      <c r="AK1812">
        <f t="shared" si="281"/>
        <v>17.92272100989122</v>
      </c>
      <c r="AO1812">
        <f>AO1811*(1-AO$1+H1811)^($A1812-$A1811)*(2-E1812/E1811)</f>
        <v>17.997679891057398</v>
      </c>
      <c r="AQ1812" s="10">
        <v>17.93</v>
      </c>
    </row>
    <row r="1813" spans="1:43" x14ac:dyDescent="0.25">
      <c r="A1813" s="1">
        <v>40690</v>
      </c>
      <c r="B1813" s="12">
        <v>15.98</v>
      </c>
      <c r="C1813" s="12">
        <v>18.13</v>
      </c>
      <c r="D1813">
        <v>8892.68</v>
      </c>
      <c r="E1813">
        <v>7943.49</v>
      </c>
      <c r="F1813">
        <v>116867.01</v>
      </c>
      <c r="G1813">
        <v>104408.43</v>
      </c>
      <c r="H1813">
        <f>(1/(1-91/360*VLOOKUP($A1813,Tbills!$B$4:$C$974,2,1)/100))^((1)/91)-1</f>
        <v>1.527885156615838E-6</v>
      </c>
      <c r="I1813" s="2">
        <f t="shared" si="280"/>
        <v>5595.4681526790346</v>
      </c>
      <c r="J1813">
        <f>VLOOKUP(A1813,'VXX-IV'!A$1:C$4500,3,0)</f>
        <v>5595.87</v>
      </c>
      <c r="K1813" s="10">
        <f t="shared" si="282"/>
        <v>-7.1811411088029686E-5</v>
      </c>
      <c r="L1813">
        <f t="shared" si="274"/>
        <v>48978313.172600776</v>
      </c>
      <c r="O1813">
        <f t="shared" si="275"/>
        <v>473707.20355036127</v>
      </c>
      <c r="R1813">
        <f t="shared" si="276"/>
        <v>23.856503943502336</v>
      </c>
      <c r="U1813" s="2">
        <f t="shared" si="277"/>
        <v>202.85937428693501</v>
      </c>
      <c r="V1813">
        <f>VLOOKUP(A1813,'VXZ-IV'!A$1:C$4500,3,0)</f>
        <v>202.84</v>
      </c>
      <c r="W1813" s="10">
        <f t="shared" si="283"/>
        <v>9.5515119971523177E-5</v>
      </c>
      <c r="X1813">
        <f t="shared" si="278"/>
        <v>17.019394300058508</v>
      </c>
      <c r="Z1813">
        <v>16.96</v>
      </c>
      <c r="AB1813">
        <f t="shared" si="279"/>
        <v>4727.5154048240483</v>
      </c>
      <c r="AC1813" t="e">
        <f>VLOOKUP(A1813,'VIXY-IV'!A$1:E$2000,4,0)</f>
        <v>#N/A</v>
      </c>
      <c r="AD1813" s="10" t="e">
        <f t="shared" si="272"/>
        <v>#N/A</v>
      </c>
      <c r="AE1813">
        <f>ROW()</f>
        <v>1813</v>
      </c>
      <c r="AF1813">
        <f t="shared" si="273"/>
        <v>0.8814120242691672</v>
      </c>
      <c r="AG1813">
        <f>AG1812*(1-(AG$1+AG$5))^($A1813-$A1812)*(1+2*(E1813/E1812-1))</f>
        <v>8907178.2094216142</v>
      </c>
      <c r="AK1813">
        <f t="shared" si="281"/>
        <v>18.24930087759131</v>
      </c>
      <c r="AO1813">
        <f>AO1812*(1-AO$1+H1812)^($A1813-$A1812)*(2-E1813/E1812)</f>
        <v>18.325829360339121</v>
      </c>
      <c r="AQ1813" s="10">
        <v>18.28</v>
      </c>
    </row>
    <row r="1814" spans="1:43" x14ac:dyDescent="0.25">
      <c r="A1814" s="1">
        <v>40694</v>
      </c>
      <c r="B1814" s="12">
        <v>15.45</v>
      </c>
      <c r="C1814" s="12">
        <v>17.559999999999999</v>
      </c>
      <c r="D1814">
        <v>8630.26</v>
      </c>
      <c r="E1814">
        <v>7709.03</v>
      </c>
      <c r="F1814">
        <v>114720.72</v>
      </c>
      <c r="G1814">
        <v>102490.31</v>
      </c>
      <c r="H1814">
        <f>(1/(1-91/360*VLOOKUP($A1814,Tbills!$B$4:$C$974,2,1)/100))^((1)/91)-1</f>
        <v>1.6667944573445226E-6</v>
      </c>
      <c r="I1814" s="2">
        <f t="shared" si="280"/>
        <v>5429.8181413467064</v>
      </c>
      <c r="J1814">
        <f>VLOOKUP(A1814,'VXX-IV'!A$1:C$4500,3,0)</f>
        <v>5430.21</v>
      </c>
      <c r="K1814" s="10">
        <f t="shared" si="282"/>
        <v>-7.2162707021261596E-5</v>
      </c>
      <c r="L1814">
        <f t="shared" si="274"/>
        <v>46079000.266471371</v>
      </c>
      <c r="O1814">
        <f t="shared" si="275"/>
        <v>452673.27235050552</v>
      </c>
      <c r="R1814">
        <f t="shared" si="276"/>
        <v>24.204201007645874</v>
      </c>
      <c r="U1814" s="2">
        <f t="shared" si="277"/>
        <v>199.11439272775979</v>
      </c>
      <c r="V1814">
        <f>VLOOKUP(A1814,'VXZ-IV'!A$1:C$4500,3,0)</f>
        <v>199.12</v>
      </c>
      <c r="W1814" s="10">
        <f t="shared" si="283"/>
        <v>-2.8160266373089549E-5</v>
      </c>
      <c r="X1814">
        <f t="shared" si="278"/>
        <v>17.329614418453065</v>
      </c>
      <c r="Z1814">
        <v>17.329999999999998</v>
      </c>
      <c r="AB1814">
        <f t="shared" si="279"/>
        <v>4587.3382838436619</v>
      </c>
      <c r="AC1814" t="e">
        <f>VLOOKUP(A1814,'VIXY-IV'!A$1:E$2000,4,0)</f>
        <v>#N/A</v>
      </c>
      <c r="AD1814" s="10" t="e">
        <f t="shared" si="272"/>
        <v>#N/A</v>
      </c>
      <c r="AE1814">
        <f>ROW()</f>
        <v>1814</v>
      </c>
      <c r="AF1814">
        <f t="shared" si="273"/>
        <v>0.87984054669703871</v>
      </c>
      <c r="AG1814">
        <f>AG1813*(1-(AG$1+AG$5))^($A1814-$A1813)*(1+2*(E1814/E1813-1))</f>
        <v>8380240.0737636043</v>
      </c>
      <c r="AK1814">
        <f t="shared" si="281"/>
        <v>18.784447149736895</v>
      </c>
      <c r="AO1814">
        <f>AO1813*(1-AO$1+H1813)^($A1814-$A1813)*(2-E1814/E1813)</f>
        <v>18.864058626686223</v>
      </c>
      <c r="AQ1814" s="10">
        <v>18.82</v>
      </c>
    </row>
    <row r="1815" spans="1:43" x14ac:dyDescent="0.25">
      <c r="A1815" s="1">
        <v>40695</v>
      </c>
      <c r="B1815" s="12">
        <v>18.3</v>
      </c>
      <c r="C1815" s="12">
        <v>19.36</v>
      </c>
      <c r="D1815">
        <v>9227.34</v>
      </c>
      <c r="E1815">
        <v>8242.3700000000008</v>
      </c>
      <c r="F1815">
        <v>117948.54</v>
      </c>
      <c r="G1815">
        <v>105373.84</v>
      </c>
      <c r="H1815">
        <f>(1/(1-91/360*VLOOKUP($A1815,Tbills!$B$4:$C$974,2,1)/100))^((1)/91)-1</f>
        <v>1.6667944573445226E-6</v>
      </c>
      <c r="I1815" s="2">
        <f t="shared" si="280"/>
        <v>5805.3356960503043</v>
      </c>
      <c r="J1815">
        <f>VLOOKUP(A1815,'VXX-IV'!A$1:C$4500,3,0)</f>
        <v>5805.76</v>
      </c>
      <c r="K1815" s="10">
        <f t="shared" si="282"/>
        <v>-7.3083274144347676E-5</v>
      </c>
      <c r="L1815">
        <f t="shared" si="274"/>
        <v>52452557.251905262</v>
      </c>
      <c r="O1815">
        <f t="shared" si="275"/>
        <v>499632.92145353346</v>
      </c>
      <c r="R1815">
        <f t="shared" si="276"/>
        <v>23.365875377311504</v>
      </c>
      <c r="U1815" s="2">
        <f t="shared" si="277"/>
        <v>204.71174920396319</v>
      </c>
      <c r="V1815">
        <f>VLOOKUP(A1815,'VXZ-IV'!A$1:C$4500,3,0)</f>
        <v>204.72</v>
      </c>
      <c r="W1815" s="10">
        <f t="shared" si="283"/>
        <v>-4.0302833317684694E-5</v>
      </c>
      <c r="X1815">
        <f t="shared" si="278"/>
        <v>16.841456760152003</v>
      </c>
      <c r="Z1815">
        <v>16.91</v>
      </c>
      <c r="AB1815">
        <f t="shared" si="279"/>
        <v>4904.5367815328582</v>
      </c>
      <c r="AC1815" t="e">
        <f>VLOOKUP(A1815,'VIXY-IV'!A$1:E$2000,4,0)</f>
        <v>#N/A</v>
      </c>
      <c r="AD1815" s="10" t="e">
        <f t="shared" si="272"/>
        <v>#N/A</v>
      </c>
      <c r="AE1815">
        <f>ROW()</f>
        <v>1815</v>
      </c>
      <c r="AF1815">
        <f t="shared" si="273"/>
        <v>0.94524793388429762</v>
      </c>
      <c r="AG1815">
        <f>AG1814*(1-(AG$1+AG$5))^($A1815-$A1814)*(1+2*(E1815/E1814-1))</f>
        <v>9539472.3245743271</v>
      </c>
      <c r="AK1815">
        <f t="shared" si="281"/>
        <v>17.484053326254593</v>
      </c>
      <c r="AO1815">
        <f>AO1814*(1-AO$1+H1814)^($A1815-$A1814)*(2-E1815/E1814)</f>
        <v>17.558351168089658</v>
      </c>
      <c r="AQ1815" s="10">
        <v>17.55</v>
      </c>
    </row>
    <row r="1816" spans="1:43" x14ac:dyDescent="0.25">
      <c r="A1816" s="1">
        <v>40696</v>
      </c>
      <c r="B1816" s="12">
        <v>18.09</v>
      </c>
      <c r="C1816" s="12">
        <v>19.32</v>
      </c>
      <c r="D1816">
        <v>9140.7800000000007</v>
      </c>
      <c r="E1816">
        <v>8165.04</v>
      </c>
      <c r="F1816">
        <v>117471.88</v>
      </c>
      <c r="G1816">
        <v>104947.82</v>
      </c>
      <c r="H1816">
        <f>(1/(1-91/360*VLOOKUP($A1816,Tbills!$B$4:$C$974,2,1)/100))^((1)/91)-1</f>
        <v>1.6667944573445226E-6</v>
      </c>
      <c r="I1816" s="2">
        <f t="shared" si="280"/>
        <v>5750.7366698112583</v>
      </c>
      <c r="J1816">
        <f>VLOOKUP(A1816,'VXX-IV'!A$1:C$4500,3,0)</f>
        <v>5751.16</v>
      </c>
      <c r="K1816" s="10">
        <f t="shared" si="282"/>
        <v>-7.3607791948315793E-5</v>
      </c>
      <c r="L1816">
        <f t="shared" si="274"/>
        <v>51466095.526431456</v>
      </c>
      <c r="O1816">
        <f t="shared" si="275"/>
        <v>492584.97965364758</v>
      </c>
      <c r="R1816">
        <f t="shared" si="276"/>
        <v>23.474423598159035</v>
      </c>
      <c r="U1816" s="2">
        <f t="shared" si="277"/>
        <v>203.87948561515961</v>
      </c>
      <c r="V1816">
        <f>VLOOKUP(A1816,'VXZ-IV'!A$1:C$4500,3,0)</f>
        <v>203.88</v>
      </c>
      <c r="W1816" s="10">
        <f t="shared" si="283"/>
        <v>-2.5229784205160755E-6</v>
      </c>
      <c r="X1816">
        <f t="shared" si="278"/>
        <v>16.908948504517486</v>
      </c>
      <c r="Z1816">
        <v>16.95</v>
      </c>
      <c r="AB1816">
        <f t="shared" si="279"/>
        <v>4858.3529745351307</v>
      </c>
      <c r="AC1816" t="e">
        <f>VLOOKUP(A1816,'VIXY-IV'!A$1:E$2000,4,0)</f>
        <v>#N/A</v>
      </c>
      <c r="AD1816" s="10" t="e">
        <f t="shared" si="272"/>
        <v>#N/A</v>
      </c>
      <c r="AE1816">
        <f>ROW()</f>
        <v>1816</v>
      </c>
      <c r="AF1816">
        <f t="shared" si="273"/>
        <v>0.93633540372670809</v>
      </c>
      <c r="AG1816">
        <f>AG1815*(1-(AG$1+AG$5))^($A1816-$A1815)*(1+2*(E1816/E1815-1))</f>
        <v>9360158.0347767416</v>
      </c>
      <c r="AK1816">
        <f t="shared" si="281"/>
        <v>17.647266928361667</v>
      </c>
      <c r="AO1816">
        <f>AO1815*(1-AO$1+H1815)^($A1816-$A1815)*(2-E1816/E1815)</f>
        <v>17.722457828515321</v>
      </c>
      <c r="AQ1816" s="10">
        <v>17.78</v>
      </c>
    </row>
    <row r="1817" spans="1:43" x14ac:dyDescent="0.25">
      <c r="A1817" s="1">
        <v>40697</v>
      </c>
      <c r="B1817" s="12">
        <v>17.95</v>
      </c>
      <c r="C1817" s="12">
        <v>19.47</v>
      </c>
      <c r="D1817">
        <v>9199.98</v>
      </c>
      <c r="E1817">
        <v>8217.9</v>
      </c>
      <c r="F1817">
        <v>118255.07</v>
      </c>
      <c r="G1817">
        <v>105647.34</v>
      </c>
      <c r="H1817">
        <f>(1/(1-91/360*VLOOKUP($A1817,Tbills!$B$4:$C$974,2,1)/100))^((1)/91)-1</f>
        <v>1.6667944573445226E-6</v>
      </c>
      <c r="I1817" s="2">
        <f t="shared" si="280"/>
        <v>5787.8400196337134</v>
      </c>
      <c r="J1817">
        <f>VLOOKUP(A1817,'VXX-IV'!A$1:C$4500,3,0)</f>
        <v>5788.26</v>
      </c>
      <c r="K1817" s="10">
        <f t="shared" si="282"/>
        <v>-7.2557273910756059E-5</v>
      </c>
      <c r="L1817">
        <f t="shared" si="274"/>
        <v>52130202.840082221</v>
      </c>
      <c r="O1817">
        <f t="shared" si="275"/>
        <v>497351.66931878985</v>
      </c>
      <c r="R1817">
        <f t="shared" si="276"/>
        <v>23.397379825511418</v>
      </c>
      <c r="U1817" s="2">
        <f t="shared" si="277"/>
        <v>205.23375433004497</v>
      </c>
      <c r="V1817">
        <f>VLOOKUP(A1817,'VXZ-IV'!A$1:C$4500,3,0)</f>
        <v>205.24</v>
      </c>
      <c r="W1817" s="10">
        <f t="shared" si="283"/>
        <v>-3.0431056105229004E-5</v>
      </c>
      <c r="X1817">
        <f t="shared" si="278"/>
        <v>16.795650235131834</v>
      </c>
      <c r="Z1817">
        <v>16.899999999999999</v>
      </c>
      <c r="AB1817">
        <f t="shared" si="279"/>
        <v>4889.6351894214367</v>
      </c>
      <c r="AC1817" t="e">
        <f>VLOOKUP(A1817,'VIXY-IV'!A$1:E$2000,4,0)</f>
        <v>#N/A</v>
      </c>
      <c r="AD1817" s="10" t="e">
        <f t="shared" si="272"/>
        <v>#N/A</v>
      </c>
      <c r="AE1817">
        <f>ROW()</f>
        <v>1817</v>
      </c>
      <c r="AF1817">
        <f t="shared" si="273"/>
        <v>0.92193117616846432</v>
      </c>
      <c r="AG1817">
        <f>AG1816*(1-(AG$1+AG$5))^($A1817-$A1816)*(1+2*(E1817/E1816-1))</f>
        <v>9481032.7772236709</v>
      </c>
      <c r="AK1817">
        <f t="shared" si="281"/>
        <v>17.532202929450897</v>
      </c>
      <c r="AO1817">
        <f>AO1816*(1-AO$1+H1816)^($A1817-$A1816)*(2-E1817/E1816)</f>
        <v>17.607101758307564</v>
      </c>
      <c r="AQ1817" s="10">
        <v>17.77</v>
      </c>
    </row>
    <row r="1818" spans="1:43" x14ac:dyDescent="0.25">
      <c r="A1818" s="1">
        <v>40700</v>
      </c>
      <c r="B1818" s="12">
        <v>18.489999999999998</v>
      </c>
      <c r="C1818" s="12">
        <v>19.96</v>
      </c>
      <c r="D1818">
        <v>9306.36</v>
      </c>
      <c r="E1818">
        <v>8312.8799999999992</v>
      </c>
      <c r="F1818">
        <v>119353.11</v>
      </c>
      <c r="G1818">
        <v>106627.79</v>
      </c>
      <c r="H1818">
        <f>(1/(1-91/360*VLOOKUP($A1818,Tbills!$B$4:$C$974,2,1)/100))^((1)/91)-1</f>
        <v>1.2500718804542288E-6</v>
      </c>
      <c r="I1818" s="2">
        <f t="shared" si="280"/>
        <v>5854.3369412731217</v>
      </c>
      <c r="J1818">
        <f>VLOOKUP(A1818,'VXX-IV'!A$1:C$4500,3,0)</f>
        <v>5854.77</v>
      </c>
      <c r="K1818" s="10">
        <f t="shared" si="282"/>
        <v>-7.3966821391602267E-5</v>
      </c>
      <c r="L1818">
        <f t="shared" si="274"/>
        <v>53328180.237225287</v>
      </c>
      <c r="O1818">
        <f t="shared" si="275"/>
        <v>505922.87915770244</v>
      </c>
      <c r="R1818">
        <f t="shared" si="276"/>
        <v>23.259015319584154</v>
      </c>
      <c r="U1818" s="2">
        <f t="shared" si="277"/>
        <v>207.12427004564765</v>
      </c>
      <c r="V1818">
        <f>VLOOKUP(A1818,'VXZ-IV'!A$1:C$4500,3,0)</f>
        <v>207.12</v>
      </c>
      <c r="W1818" s="10">
        <f t="shared" si="283"/>
        <v>2.0616288372243829E-5</v>
      </c>
      <c r="X1818">
        <f t="shared" si="278"/>
        <v>16.637995949766289</v>
      </c>
      <c r="Z1818">
        <v>16.760000000000002</v>
      </c>
      <c r="AB1818">
        <f t="shared" si="279"/>
        <v>4945.6307876681494</v>
      </c>
      <c r="AC1818" t="e">
        <f>VLOOKUP(A1818,'VIXY-IV'!A$1:E$2000,4,0)</f>
        <v>#N/A</v>
      </c>
      <c r="AD1818" s="10" t="e">
        <f t="shared" si="272"/>
        <v>#N/A</v>
      </c>
      <c r="AE1818">
        <f>ROW()</f>
        <v>1818</v>
      </c>
      <c r="AF1818">
        <f t="shared" si="273"/>
        <v>0.92635270541082149</v>
      </c>
      <c r="AG1818">
        <f>AG1817*(1-(AG$1+AG$5))^($A1818-$A1817)*(1+2*(E1818/E1817-1))</f>
        <v>9699209.9732454922</v>
      </c>
      <c r="AK1818">
        <f t="shared" si="281"/>
        <v>17.327149757017086</v>
      </c>
      <c r="AO1818">
        <f>AO1817*(1-AO$1+H1817)^($A1818-$A1817)*(2-E1818/E1817)</f>
        <v>17.401760212202774</v>
      </c>
      <c r="AQ1818" s="10">
        <v>17.489999999999998</v>
      </c>
    </row>
    <row r="1819" spans="1:43" x14ac:dyDescent="0.25">
      <c r="A1819" s="1">
        <v>40701</v>
      </c>
      <c r="B1819" s="12">
        <v>18.07</v>
      </c>
      <c r="C1819" s="12">
        <v>19.5</v>
      </c>
      <c r="D1819">
        <v>9191.5300000000007</v>
      </c>
      <c r="E1819">
        <v>8210.2900000000009</v>
      </c>
      <c r="F1819">
        <v>118458.24000000001</v>
      </c>
      <c r="G1819">
        <v>105828.19</v>
      </c>
      <c r="H1819">
        <f>(1/(1-91/360*VLOOKUP($A1819,Tbills!$B$4:$C$974,2,1)/100))^((1)/91)-1</f>
        <v>1.2500718804542288E-6</v>
      </c>
      <c r="I1819" s="2">
        <f t="shared" si="280"/>
        <v>5781.9600293477542</v>
      </c>
      <c r="J1819">
        <f>VLOOKUP(A1819,'VXX-IV'!A$1:C$4500,3,0)</f>
        <v>5782.38</v>
      </c>
      <c r="K1819" s="10">
        <f t="shared" si="282"/>
        <v>-7.2629376181798655E-5</v>
      </c>
      <c r="L1819">
        <f t="shared" si="274"/>
        <v>52009638.291266829</v>
      </c>
      <c r="O1819">
        <f t="shared" si="275"/>
        <v>496540.68619760114</v>
      </c>
      <c r="R1819">
        <f t="shared" si="276"/>
        <v>23.401478197069007</v>
      </c>
      <c r="U1819" s="2">
        <f t="shared" si="277"/>
        <v>205.56630846192704</v>
      </c>
      <c r="V1819">
        <f>VLOOKUP(A1819,'VXZ-IV'!A$1:C$4500,3,0)</f>
        <v>205.56</v>
      </c>
      <c r="W1819" s="10">
        <f t="shared" si="283"/>
        <v>3.0689151230944844E-5</v>
      </c>
      <c r="X1819">
        <f t="shared" si="278"/>
        <v>16.762164962979167</v>
      </c>
      <c r="Z1819">
        <v>16.78</v>
      </c>
      <c r="AB1819">
        <f t="shared" si="279"/>
        <v>4884.4260115467814</v>
      </c>
      <c r="AC1819" t="e">
        <f>VLOOKUP(A1819,'VIXY-IV'!A$1:E$2000,4,0)</f>
        <v>#N/A</v>
      </c>
      <c r="AD1819" s="10" t="e">
        <f t="shared" si="272"/>
        <v>#N/A</v>
      </c>
      <c r="AE1819">
        <f>ROW()</f>
        <v>1819</v>
      </c>
      <c r="AF1819">
        <f t="shared" si="273"/>
        <v>0.92666666666666664</v>
      </c>
      <c r="AG1819">
        <f>AG1818*(1-(AG$1+AG$5))^($A1819-$A1818)*(1+2*(E1819/E1818-1))</f>
        <v>9459493.5446694531</v>
      </c>
      <c r="AK1819">
        <f t="shared" si="281"/>
        <v>17.540168693698512</v>
      </c>
      <c r="AO1819">
        <f>AO1818*(1-AO$1+H1818)^($A1819-$A1818)*(2-E1819/E1818)</f>
        <v>17.615887352748491</v>
      </c>
      <c r="AQ1819" s="10">
        <v>17.68</v>
      </c>
    </row>
    <row r="1820" spans="1:43" x14ac:dyDescent="0.25">
      <c r="A1820" s="1">
        <v>40702</v>
      </c>
      <c r="B1820" s="12">
        <v>18.79</v>
      </c>
      <c r="C1820" s="12">
        <v>19.95</v>
      </c>
      <c r="D1820">
        <v>9313.6200000000008</v>
      </c>
      <c r="E1820">
        <v>8319.34</v>
      </c>
      <c r="F1820">
        <v>119110.46</v>
      </c>
      <c r="G1820">
        <v>106410.74</v>
      </c>
      <c r="H1820">
        <f>(1/(1-91/360*VLOOKUP($A1820,Tbills!$B$4:$C$974,2,1)/100))^((1)/91)-1</f>
        <v>1.2500718804542288E-6</v>
      </c>
      <c r="I1820" s="2">
        <f t="shared" si="280"/>
        <v>5858.6182594060319</v>
      </c>
      <c r="J1820">
        <f>VLOOKUP(A1820,'VXX-IV'!A$1:C$4500,3,0)</f>
        <v>5859.04</v>
      </c>
      <c r="K1820" s="10">
        <f t="shared" si="282"/>
        <v>-7.1981176774316147E-5</v>
      </c>
      <c r="L1820">
        <f t="shared" si="274"/>
        <v>53388887.249352239</v>
      </c>
      <c r="O1820">
        <f t="shared" si="275"/>
        <v>506416.28438367328</v>
      </c>
      <c r="R1820">
        <f t="shared" si="276"/>
        <v>23.245016807893311</v>
      </c>
      <c r="U1820" s="2">
        <f t="shared" si="277"/>
        <v>206.69309731021056</v>
      </c>
      <c r="V1820">
        <f>VLOOKUP(A1820,'VXZ-IV'!A$1:C$4500,3,0)</f>
        <v>206.68</v>
      </c>
      <c r="W1820" s="10">
        <f t="shared" si="283"/>
        <v>6.3369993277273551E-5</v>
      </c>
      <c r="X1820">
        <f t="shared" si="278"/>
        <v>16.669298940401728</v>
      </c>
      <c r="Z1820">
        <v>16.75</v>
      </c>
      <c r="AB1820">
        <f t="shared" si="279"/>
        <v>4949.12895248925</v>
      </c>
      <c r="AC1820" t="e">
        <f>VLOOKUP(A1820,'VIXY-IV'!A$1:E$2000,4,0)</f>
        <v>#N/A</v>
      </c>
      <c r="AD1820" s="10" t="e">
        <f t="shared" si="272"/>
        <v>#N/A</v>
      </c>
      <c r="AE1820">
        <f>ROW()</f>
        <v>1820</v>
      </c>
      <c r="AF1820">
        <f t="shared" si="273"/>
        <v>0.94185463659147872</v>
      </c>
      <c r="AG1820">
        <f>AG1819*(1-(AG$1+AG$5))^($A1820-$A1819)*(1+2*(E1820/E1819-1))</f>
        <v>9710450.4301841389</v>
      </c>
      <c r="AK1820">
        <f t="shared" si="281"/>
        <v>17.306392101410111</v>
      </c>
      <c r="AO1820">
        <f>AO1819*(1-AO$1+H1819)^($A1820-$A1819)*(2-E1820/E1819)</f>
        <v>17.381289981387336</v>
      </c>
      <c r="AQ1820" s="10">
        <v>17.39</v>
      </c>
    </row>
    <row r="1821" spans="1:43" x14ac:dyDescent="0.25">
      <c r="A1821" s="1">
        <v>40703</v>
      </c>
      <c r="B1821" s="12">
        <v>17.77</v>
      </c>
      <c r="C1821" s="12">
        <v>19.260000000000002</v>
      </c>
      <c r="D1821">
        <v>9028.33</v>
      </c>
      <c r="E1821">
        <v>8064.49</v>
      </c>
      <c r="F1821">
        <v>116861.01</v>
      </c>
      <c r="G1821">
        <v>104400.99</v>
      </c>
      <c r="H1821">
        <f>(1/(1-91/360*VLOOKUP($A1821,Tbills!$B$4:$C$974,2,1)/100))^((1)/91)-1</f>
        <v>1.2500718804542288E-6</v>
      </c>
      <c r="I1821" s="2">
        <f t="shared" si="280"/>
        <v>5679.0216110464817</v>
      </c>
      <c r="J1821">
        <f>VLOOKUP(A1821,'VXX-IV'!A$1:C$4500,3,0)</f>
        <v>5679.43</v>
      </c>
      <c r="K1821" s="10">
        <f t="shared" si="282"/>
        <v>-7.1906679634858861E-5</v>
      </c>
      <c r="L1821">
        <f t="shared" si="274"/>
        <v>50115713.78248997</v>
      </c>
      <c r="O1821">
        <f t="shared" si="275"/>
        <v>483130.09396786831</v>
      </c>
      <c r="R1821">
        <f t="shared" si="276"/>
        <v>23.59998732095023</v>
      </c>
      <c r="U1821" s="2">
        <f t="shared" si="277"/>
        <v>202.78466846885826</v>
      </c>
      <c r="V1821">
        <f>VLOOKUP(A1821,'VXZ-IV'!A$1:C$4500,3,0)</f>
        <v>202.76</v>
      </c>
      <c r="W1821" s="10">
        <f t="shared" si="283"/>
        <v>1.2166338951602462E-4</v>
      </c>
      <c r="X1821">
        <f t="shared" si="278"/>
        <v>16.983520396695429</v>
      </c>
      <c r="Z1821">
        <v>16.98</v>
      </c>
      <c r="AB1821">
        <f t="shared" si="279"/>
        <v>4797.3528436030638</v>
      </c>
      <c r="AC1821" t="e">
        <f>VLOOKUP(A1821,'VIXY-IV'!A$1:E$2000,4,0)</f>
        <v>#N/A</v>
      </c>
      <c r="AD1821" s="10" t="e">
        <f t="shared" si="272"/>
        <v>#N/A</v>
      </c>
      <c r="AE1821">
        <f>ROW()</f>
        <v>1821</v>
      </c>
      <c r="AF1821">
        <f t="shared" si="273"/>
        <v>0.92263759086188979</v>
      </c>
      <c r="AG1821">
        <f>AG1820*(1-(AG$1+AG$5))^($A1821-$A1820)*(1+2*(E1821/E1820-1))</f>
        <v>9115214.2547187973</v>
      </c>
      <c r="AK1821">
        <f t="shared" si="281"/>
        <v>17.835715676528945</v>
      </c>
      <c r="AO1821">
        <f>AO1820*(1-AO$1+H1820)^($A1821-$A1820)*(2-E1821/E1820)</f>
        <v>17.913098509975452</v>
      </c>
      <c r="AQ1821" s="10">
        <v>17.93</v>
      </c>
    </row>
    <row r="1822" spans="1:43" x14ac:dyDescent="0.25">
      <c r="A1822" s="1">
        <v>40704</v>
      </c>
      <c r="B1822" s="12">
        <v>18.86</v>
      </c>
      <c r="C1822" s="12">
        <v>20.11</v>
      </c>
      <c r="D1822">
        <v>9358.14</v>
      </c>
      <c r="E1822">
        <v>8359.08</v>
      </c>
      <c r="F1822">
        <v>119221.39</v>
      </c>
      <c r="G1822">
        <v>106509.57</v>
      </c>
      <c r="H1822">
        <f>(1/(1-91/360*VLOOKUP($A1822,Tbills!$B$4:$C$974,2,1)/100))^((1)/91)-1</f>
        <v>1.2500718804542288E-6</v>
      </c>
      <c r="I1822" s="2">
        <f t="shared" si="280"/>
        <v>5886.3359483848462</v>
      </c>
      <c r="J1822">
        <f>VLOOKUP(A1822,'VXX-IV'!A$1:C$4500,3,0)</f>
        <v>5886.76</v>
      </c>
      <c r="K1822" s="10">
        <f t="shared" si="282"/>
        <v>-7.2034806099408044E-5</v>
      </c>
      <c r="L1822">
        <f t="shared" si="274"/>
        <v>53774731.705765583</v>
      </c>
      <c r="O1822">
        <f t="shared" si="275"/>
        <v>509585.51158173097</v>
      </c>
      <c r="R1822">
        <f t="shared" si="276"/>
        <v>23.16789470480655</v>
      </c>
      <c r="U1822" s="2">
        <f t="shared" si="277"/>
        <v>206.87550571380038</v>
      </c>
      <c r="V1822">
        <f>VLOOKUP(A1822,'VXZ-IV'!A$1:C$4500,3,0)</f>
        <v>206.88</v>
      </c>
      <c r="W1822" s="10">
        <f t="shared" si="283"/>
        <v>-2.1724121227806314E-5</v>
      </c>
      <c r="X1822">
        <f t="shared" si="278"/>
        <v>16.639910671713018</v>
      </c>
      <c r="Z1822">
        <v>16.66</v>
      </c>
      <c r="AB1822">
        <f t="shared" si="279"/>
        <v>4972.4233112516031</v>
      </c>
      <c r="AC1822" t="e">
        <f>VLOOKUP(A1822,'VIXY-IV'!A$1:E$2000,4,0)</f>
        <v>#N/A</v>
      </c>
      <c r="AD1822" s="10" t="e">
        <f t="shared" si="272"/>
        <v>#N/A</v>
      </c>
      <c r="AE1822">
        <f>ROW()</f>
        <v>1822</v>
      </c>
      <c r="AF1822">
        <f t="shared" si="273"/>
        <v>0.93784186971655892</v>
      </c>
      <c r="AG1822">
        <f>AG1821*(1-(AG$1+AG$5))^($A1822-$A1821)*(1+2*(E1822/E1821-1))</f>
        <v>9780829.0406207182</v>
      </c>
      <c r="AK1822">
        <f t="shared" si="281"/>
        <v>17.183389494395403</v>
      </c>
      <c r="AO1822">
        <f>AO1821*(1-AO$1+H1821)^($A1822-$A1821)*(2-E1822/E1821)</f>
        <v>17.258129185800591</v>
      </c>
      <c r="AQ1822" s="10">
        <v>17.350000000000001</v>
      </c>
    </row>
    <row r="1823" spans="1:43" x14ac:dyDescent="0.25">
      <c r="A1823" s="1">
        <v>40707</v>
      </c>
      <c r="B1823" s="12">
        <v>19.61</v>
      </c>
      <c r="C1823" s="12">
        <v>20.440000000000001</v>
      </c>
      <c r="D1823">
        <v>9562.49</v>
      </c>
      <c r="E1823">
        <v>8541.58</v>
      </c>
      <c r="F1823">
        <v>119635.15</v>
      </c>
      <c r="G1823">
        <v>106878.82</v>
      </c>
      <c r="H1823">
        <f>(1/(1-91/360*VLOOKUP($A1823,Tbills!$B$4:$C$974,2,1)/100))^((1)/91)-1</f>
        <v>1.3889776309117252E-6</v>
      </c>
      <c r="I1823" s="2">
        <f t="shared" si="280"/>
        <v>6014.4335557729019</v>
      </c>
      <c r="J1823">
        <f>VLOOKUP(A1823,'VXX-IV'!A$1:C$4500,3,0)</f>
        <v>6014.87</v>
      </c>
      <c r="K1823" s="10">
        <f t="shared" si="282"/>
        <v>-7.2560874482374693E-5</v>
      </c>
      <c r="L1823">
        <f t="shared" si="274"/>
        <v>56115433.338338584</v>
      </c>
      <c r="O1823">
        <f t="shared" si="275"/>
        <v>526220.6330628437</v>
      </c>
      <c r="R1823">
        <f t="shared" si="276"/>
        <v>22.911880130930022</v>
      </c>
      <c r="U1823" s="2">
        <f t="shared" si="277"/>
        <v>207.57828568056973</v>
      </c>
      <c r="V1823">
        <f>VLOOKUP(A1823,'VXZ-IV'!A$1:C$4500,3,0)</f>
        <v>207.56</v>
      </c>
      <c r="W1823" s="10">
        <f t="shared" si="283"/>
        <v>8.8098287578164403E-5</v>
      </c>
      <c r="X1823">
        <f t="shared" si="278"/>
        <v>16.580452234403396</v>
      </c>
      <c r="Z1823">
        <v>16.579999999999998</v>
      </c>
      <c r="AB1823">
        <f t="shared" si="279"/>
        <v>5080.4525452719881</v>
      </c>
      <c r="AC1823" t="e">
        <f>VLOOKUP(A1823,'VIXY-IV'!A$1:E$2000,4,0)</f>
        <v>#N/A</v>
      </c>
      <c r="AD1823" s="10" t="e">
        <f t="shared" si="272"/>
        <v>#N/A</v>
      </c>
      <c r="AE1823">
        <f>ROW()</f>
        <v>1823</v>
      </c>
      <c r="AF1823">
        <f t="shared" si="273"/>
        <v>0.95939334637964768</v>
      </c>
      <c r="AG1823">
        <f>AG1822*(1-(AG$1+AG$5))^($A1823-$A1822)*(1+2*(E1823/E1822-1))</f>
        <v>10206877.900791511</v>
      </c>
      <c r="AK1823">
        <f t="shared" si="281"/>
        <v>16.805883911830399</v>
      </c>
      <c r="AO1823">
        <f>AO1822*(1-AO$1+H1822)^($A1823-$A1822)*(2-E1823/E1822)</f>
        <v>16.879530521947935</v>
      </c>
      <c r="AQ1823" s="10">
        <v>17.04</v>
      </c>
    </row>
    <row r="1824" spans="1:43" x14ac:dyDescent="0.25">
      <c r="A1824" s="1">
        <v>40708</v>
      </c>
      <c r="B1824" s="12">
        <v>18.260000000000002</v>
      </c>
      <c r="C1824" s="12">
        <v>19.43</v>
      </c>
      <c r="D1824">
        <v>9165.69</v>
      </c>
      <c r="E1824">
        <v>8187.13</v>
      </c>
      <c r="F1824">
        <v>116178.94</v>
      </c>
      <c r="G1824">
        <v>103790.98</v>
      </c>
      <c r="H1824">
        <f>(1/(1-91/360*VLOOKUP($A1824,Tbills!$B$4:$C$974,2,1)/100))^((1)/91)-1</f>
        <v>1.3889776309117252E-6</v>
      </c>
      <c r="I1824" s="2">
        <f t="shared" si="280"/>
        <v>5764.7212513710065</v>
      </c>
      <c r="J1824">
        <f>VLOOKUP(A1824,'VXX-IV'!A$1:C$4500,3,0)</f>
        <v>5765.14</v>
      </c>
      <c r="K1824" s="10">
        <f t="shared" si="282"/>
        <v>-7.2634598464849098E-5</v>
      </c>
      <c r="L1824">
        <f t="shared" si="274"/>
        <v>51455933.626804806</v>
      </c>
      <c r="O1824">
        <f t="shared" si="275"/>
        <v>493449.13246879925</v>
      </c>
      <c r="R1824">
        <f t="shared" si="276"/>
        <v>23.386210116610137</v>
      </c>
      <c r="U1824" s="2">
        <f t="shared" si="277"/>
        <v>201.57651959246135</v>
      </c>
      <c r="V1824">
        <f>VLOOKUP(A1824,'VXZ-IV'!A$1:C$4500,3,0)</f>
        <v>201.56</v>
      </c>
      <c r="W1824" s="10">
        <f t="shared" si="283"/>
        <v>8.1958684567062789E-5</v>
      </c>
      <c r="X1824">
        <f t="shared" si="278"/>
        <v>17.058871430419536</v>
      </c>
      <c r="Z1824">
        <v>17.04</v>
      </c>
      <c r="AB1824">
        <f t="shared" si="279"/>
        <v>4869.4591936724755</v>
      </c>
      <c r="AC1824" t="e">
        <f>VLOOKUP(A1824,'VIXY-IV'!A$1:E$2000,4,0)</f>
        <v>#N/A</v>
      </c>
      <c r="AD1824" s="10" t="e">
        <f t="shared" si="272"/>
        <v>#N/A</v>
      </c>
      <c r="AE1824">
        <f>ROW()</f>
        <v>1824</v>
      </c>
      <c r="AF1824">
        <f t="shared" si="273"/>
        <v>0.93978383942357191</v>
      </c>
      <c r="AG1824">
        <f>AG1823*(1-(AG$1+AG$5))^($A1824-$A1823)*(1+2*(E1824/E1823-1))</f>
        <v>9359452.7341036927</v>
      </c>
      <c r="AK1824">
        <f t="shared" si="281"/>
        <v>17.502462563065585</v>
      </c>
      <c r="AO1824">
        <f>AO1823*(1-AO$1+H1823)^($A1824-$A1823)*(2-E1824/E1823)</f>
        <v>17.579354707934744</v>
      </c>
      <c r="AQ1824" s="10">
        <v>17.55</v>
      </c>
    </row>
    <row r="1825" spans="1:43" x14ac:dyDescent="0.25">
      <c r="A1825" s="1">
        <v>40709</v>
      </c>
      <c r="B1825" s="12">
        <v>21.32</v>
      </c>
      <c r="C1825" s="12">
        <v>21.38</v>
      </c>
      <c r="D1825">
        <v>10001.120000000001</v>
      </c>
      <c r="E1825">
        <v>8933.35</v>
      </c>
      <c r="F1825">
        <v>120912.32000000001</v>
      </c>
      <c r="G1825">
        <v>108019.5</v>
      </c>
      <c r="H1825">
        <f>(1/(1-91/360*VLOOKUP($A1825,Tbills!$B$4:$C$974,2,1)/100))^((1)/91)-1</f>
        <v>1.3889776309117252E-6</v>
      </c>
      <c r="I1825" s="2">
        <f t="shared" si="280"/>
        <v>6290.007975364595</v>
      </c>
      <c r="J1825">
        <f>VLOOKUP(A1825,'VXX-IV'!A$1:C$4500,3,0)</f>
        <v>6290.46</v>
      </c>
      <c r="K1825" s="10">
        <f t="shared" si="282"/>
        <v>-7.185875681670062E-5</v>
      </c>
      <c r="L1825">
        <f t="shared" si="274"/>
        <v>60833220.886132926</v>
      </c>
      <c r="O1825">
        <f t="shared" si="275"/>
        <v>560893.72714600654</v>
      </c>
      <c r="R1825">
        <f t="shared" si="276"/>
        <v>22.319427285496083</v>
      </c>
      <c r="U1825" s="2">
        <f t="shared" si="277"/>
        <v>209.78406532920815</v>
      </c>
      <c r="V1825">
        <f>VLOOKUP(A1825,'VXZ-IV'!A$1:C$4500,3,0)</f>
        <v>209.76</v>
      </c>
      <c r="W1825" s="10">
        <f t="shared" si="283"/>
        <v>1.1472792337974269E-4</v>
      </c>
      <c r="X1825">
        <f t="shared" si="278"/>
        <v>16.363298093106295</v>
      </c>
      <c r="Z1825">
        <v>16.34</v>
      </c>
      <c r="AB1825">
        <f t="shared" si="279"/>
        <v>5313.1032044892245</v>
      </c>
      <c r="AC1825" t="e">
        <f>VLOOKUP(A1825,'VIXY-IV'!A$1:E$2000,4,0)</f>
        <v>#N/A</v>
      </c>
      <c r="AD1825" s="10" t="e">
        <f t="shared" si="272"/>
        <v>#N/A</v>
      </c>
      <c r="AE1825">
        <f>ROW()</f>
        <v>1825</v>
      </c>
      <c r="AF1825">
        <f t="shared" si="273"/>
        <v>0.99719363891487378</v>
      </c>
      <c r="AG1825">
        <f>AG1824*(1-(AG$1+AG$5))^($A1825-$A1824)*(1+2*(E1825/E1824-1))</f>
        <v>11065223.705736466</v>
      </c>
      <c r="AK1825">
        <f t="shared" si="281"/>
        <v>15.906451101351255</v>
      </c>
      <c r="AO1825">
        <f>AO1824*(1-AO$1+H1824)^($A1825-$A1824)*(2-E1825/E1824)</f>
        <v>15.976507015545698</v>
      </c>
      <c r="AQ1825" s="10">
        <v>16.079999999999998</v>
      </c>
    </row>
    <row r="1826" spans="1:43" x14ac:dyDescent="0.25">
      <c r="A1826" s="1">
        <v>40710</v>
      </c>
      <c r="B1826" s="12">
        <v>22.73</v>
      </c>
      <c r="C1826" s="12">
        <v>22.61</v>
      </c>
      <c r="D1826">
        <v>10479.219999999999</v>
      </c>
      <c r="E1826">
        <v>9360.4</v>
      </c>
      <c r="F1826">
        <v>125110.78</v>
      </c>
      <c r="G1826">
        <v>111770.13</v>
      </c>
      <c r="H1826">
        <f>(1/(1-91/360*VLOOKUP($A1826,Tbills!$B$4:$C$974,2,1)/100))^((1)/91)-1</f>
        <v>1.3889776309117252E-6</v>
      </c>
      <c r="I1826" s="2">
        <f t="shared" si="280"/>
        <v>6590.5388744776792</v>
      </c>
      <c r="J1826">
        <f>VLOOKUP(A1826,'VXX-IV'!A$1:C$4500,3,0)</f>
        <v>6591.02</v>
      </c>
      <c r="K1826" s="10">
        <f t="shared" si="282"/>
        <v>-7.2997126745355523E-5</v>
      </c>
      <c r="L1826">
        <f t="shared" si="274"/>
        <v>66646444.986980535</v>
      </c>
      <c r="O1826">
        <f t="shared" si="275"/>
        <v>601092.92891877843</v>
      </c>
      <c r="R1826">
        <f t="shared" si="276"/>
        <v>21.784963319642728</v>
      </c>
      <c r="U1826" s="2">
        <f t="shared" si="277"/>
        <v>217.06314185271663</v>
      </c>
      <c r="V1826">
        <f>VLOOKUP(A1826,'VXZ-IV'!A$1:C$4500,3,0)</f>
        <v>217.04</v>
      </c>
      <c r="W1826" s="10">
        <f t="shared" si="283"/>
        <v>1.0662482821888197E-4</v>
      </c>
      <c r="X1826">
        <f t="shared" si="278"/>
        <v>15.794572888292576</v>
      </c>
      <c r="Z1826">
        <v>15.44</v>
      </c>
      <c r="AB1826">
        <f t="shared" si="279"/>
        <v>5566.8967745185373</v>
      </c>
      <c r="AC1826" t="e">
        <f>VLOOKUP(A1826,'VIXY-IV'!A$1:E$2000,4,0)</f>
        <v>#N/A</v>
      </c>
      <c r="AD1826" s="10" t="e">
        <f t="shared" si="272"/>
        <v>#N/A</v>
      </c>
      <c r="AE1826">
        <f>ROW()</f>
        <v>1826</v>
      </c>
      <c r="AF1826">
        <f t="shared" si="273"/>
        <v>1.0053073861123396</v>
      </c>
      <c r="AG1826">
        <f>AG1825*(1-(AG$1+AG$5))^($A1826-$A1825)*(1+2*(E1826/E1825-1))</f>
        <v>12122739.41871261</v>
      </c>
      <c r="AK1826">
        <f t="shared" si="281"/>
        <v>15.145353436797597</v>
      </c>
      <c r="AO1826">
        <f>AO1825*(1-AO$1+H1825)^($A1826-$A1825)*(2-E1826/E1825)</f>
        <v>15.212224296127314</v>
      </c>
      <c r="AQ1826" s="10">
        <v>15.23</v>
      </c>
    </row>
    <row r="1827" spans="1:43" x14ac:dyDescent="0.25">
      <c r="A1827" s="1">
        <v>40711</v>
      </c>
      <c r="B1827" s="12">
        <v>21.85</v>
      </c>
      <c r="C1827" s="12">
        <v>22.44</v>
      </c>
      <c r="D1827">
        <v>10248.790000000001</v>
      </c>
      <c r="E1827">
        <v>9154.56</v>
      </c>
      <c r="F1827">
        <v>123994.28</v>
      </c>
      <c r="G1827">
        <v>110772.52</v>
      </c>
      <c r="H1827">
        <f>(1/(1-91/360*VLOOKUP($A1827,Tbills!$B$4:$C$974,2,1)/100))^((1)/91)-1</f>
        <v>1.3889776309117252E-6</v>
      </c>
      <c r="I1827" s="2">
        <f t="shared" si="280"/>
        <v>6445.4608188867342</v>
      </c>
      <c r="J1827">
        <f>VLOOKUP(A1827,'VXX-IV'!A$1:C$4500,3,0)</f>
        <v>6445.93</v>
      </c>
      <c r="K1827" s="10">
        <f t="shared" si="282"/>
        <v>-7.2787187150091803E-5</v>
      </c>
      <c r="L1827">
        <f t="shared" si="274"/>
        <v>63712474.147020116</v>
      </c>
      <c r="O1827">
        <f t="shared" si="275"/>
        <v>581245.82806541352</v>
      </c>
      <c r="R1827">
        <f t="shared" si="276"/>
        <v>22.023498953808982</v>
      </c>
      <c r="U1827" s="2">
        <f t="shared" si="277"/>
        <v>215.12080505812631</v>
      </c>
      <c r="V1827">
        <f>VLOOKUP(A1827,'VXZ-IV'!A$1:C$4500,3,0)</f>
        <v>215.12</v>
      </c>
      <c r="W1827" s="10">
        <f t="shared" si="283"/>
        <v>3.7423676380043958E-6</v>
      </c>
      <c r="X1827">
        <f t="shared" si="278"/>
        <v>15.934980891886585</v>
      </c>
      <c r="Z1827">
        <v>15.89</v>
      </c>
      <c r="AB1827">
        <f t="shared" si="279"/>
        <v>5444.2880354769022</v>
      </c>
      <c r="AC1827" t="e">
        <f>VLOOKUP(A1827,'VIXY-IV'!A$1:E$2000,4,0)</f>
        <v>#N/A</v>
      </c>
      <c r="AD1827" s="10" t="e">
        <f t="shared" si="272"/>
        <v>#N/A</v>
      </c>
      <c r="AE1827">
        <f>ROW()</f>
        <v>1827</v>
      </c>
      <c r="AF1827">
        <f t="shared" si="273"/>
        <v>0.97370766488413552</v>
      </c>
      <c r="AG1827">
        <f>AG1826*(1-(AG$1+AG$5))^($A1827-$A1826)*(1+2*(E1827/E1826-1))</f>
        <v>11589178.34307353</v>
      </c>
      <c r="AK1827">
        <f t="shared" si="281"/>
        <v>15.477686619729262</v>
      </c>
      <c r="AO1827">
        <f>AO1826*(1-AO$1+H1826)^($A1827-$A1826)*(2-E1827/E1826)</f>
        <v>15.546195493052881</v>
      </c>
      <c r="AQ1827" s="10">
        <v>15.5</v>
      </c>
    </row>
    <row r="1828" spans="1:43" x14ac:dyDescent="0.25">
      <c r="A1828" s="1">
        <v>40714</v>
      </c>
      <c r="B1828" s="12">
        <v>19.989999999999998</v>
      </c>
      <c r="C1828" s="12">
        <v>21.22</v>
      </c>
      <c r="D1828">
        <v>9781.49</v>
      </c>
      <c r="E1828">
        <v>8737.11</v>
      </c>
      <c r="F1828">
        <v>121538.08</v>
      </c>
      <c r="G1828">
        <v>108577.77</v>
      </c>
      <c r="H1828">
        <f>(1/(1-91/360*VLOOKUP($A1828,Tbills!$B$4:$C$974,2,1)/100))^((1)/91)-1</f>
        <v>9.7226570483499586E-7</v>
      </c>
      <c r="I1828" s="2">
        <f t="shared" si="280"/>
        <v>6151.1260143199015</v>
      </c>
      <c r="J1828">
        <f>VLOOKUP(A1828,'VXX-IV'!A$1:C$4500,3,0)</f>
        <v>6151.57</v>
      </c>
      <c r="K1828" s="10">
        <f t="shared" si="282"/>
        <v>-7.2174368510480313E-5</v>
      </c>
      <c r="L1828">
        <f t="shared" si="274"/>
        <v>57894184.558185853</v>
      </c>
      <c r="O1828">
        <f t="shared" si="275"/>
        <v>541433.67644405318</v>
      </c>
      <c r="R1828">
        <f t="shared" si="276"/>
        <v>22.522582504083623</v>
      </c>
      <c r="U1828" s="2">
        <f t="shared" si="277"/>
        <v>210.84405756264155</v>
      </c>
      <c r="V1828">
        <f>VLOOKUP(A1828,'VXZ-IV'!A$1:C$4500,3,0)</f>
        <v>210.84</v>
      </c>
      <c r="W1828" s="10">
        <f t="shared" si="283"/>
        <v>1.9244747873070622E-5</v>
      </c>
      <c r="X1828">
        <f t="shared" si="278"/>
        <v>16.248946994124189</v>
      </c>
      <c r="Z1828">
        <v>16.23</v>
      </c>
      <c r="AB1828">
        <f t="shared" si="279"/>
        <v>5195.4838135605005</v>
      </c>
      <c r="AC1828" t="e">
        <f>VLOOKUP(A1828,'VIXY-IV'!A$1:E$2000,4,0)</f>
        <v>#N/A</v>
      </c>
      <c r="AD1828" s="10" t="e">
        <f t="shared" si="272"/>
        <v>#N/A</v>
      </c>
      <c r="AE1828">
        <f>ROW()</f>
        <v>1828</v>
      </c>
      <c r="AF1828">
        <f t="shared" si="273"/>
        <v>0.94203581526861446</v>
      </c>
      <c r="AG1828">
        <f>AG1827*(1-(AG$1+AG$5))^($A1828-$A1827)*(1+2*(E1828/E1827-1))</f>
        <v>10531175.322054904</v>
      </c>
      <c r="AK1828">
        <f t="shared" si="281"/>
        <v>16.181211472188348</v>
      </c>
      <c r="AO1828">
        <f>AO1827*(1-AO$1+H1827)^($A1828-$A1827)*(2-E1828/E1827)</f>
        <v>16.253369659636398</v>
      </c>
      <c r="AQ1828" s="10">
        <v>16.170000000000002</v>
      </c>
    </row>
    <row r="1829" spans="1:43" x14ac:dyDescent="0.25">
      <c r="A1829" s="1">
        <v>40715</v>
      </c>
      <c r="B1829" s="12">
        <v>18.86</v>
      </c>
      <c r="C1829" s="12">
        <v>20.5</v>
      </c>
      <c r="D1829">
        <v>9555.59</v>
      </c>
      <c r="E1829">
        <v>8535.32</v>
      </c>
      <c r="F1829">
        <v>120252.08</v>
      </c>
      <c r="G1829">
        <v>107428.8</v>
      </c>
      <c r="H1829">
        <f>(1/(1-91/360*VLOOKUP($A1829,Tbills!$B$4:$C$974,2,1)/100))^((1)/91)-1</f>
        <v>9.7226570483499586E-7</v>
      </c>
      <c r="I1829" s="2">
        <f t="shared" si="280"/>
        <v>6008.9214447911336</v>
      </c>
      <c r="J1829">
        <f>VLOOKUP(A1829,'VXX-IV'!A$1:C$4500,3,0)</f>
        <v>6009.35</v>
      </c>
      <c r="K1829" s="10">
        <f t="shared" si="282"/>
        <v>-7.1314736014183033E-5</v>
      </c>
      <c r="L1829">
        <f t="shared" si="274"/>
        <v>55217524.210584857</v>
      </c>
      <c r="O1829">
        <f t="shared" si="275"/>
        <v>522658.84777951089</v>
      </c>
      <c r="R1829">
        <f t="shared" si="276"/>
        <v>22.781640430416726</v>
      </c>
      <c r="U1829" s="2">
        <f t="shared" si="277"/>
        <v>208.60802018661627</v>
      </c>
      <c r="V1829">
        <f>VLOOKUP(A1829,'VXZ-IV'!A$1:C$4500,3,0)</f>
        <v>208.6</v>
      </c>
      <c r="W1829" s="10">
        <f t="shared" si="283"/>
        <v>3.844768272420751E-5</v>
      </c>
      <c r="X1829">
        <f t="shared" si="278"/>
        <v>16.420301974242857</v>
      </c>
      <c r="Z1829">
        <v>16.54</v>
      </c>
      <c r="AB1829">
        <f t="shared" si="279"/>
        <v>5075.3133255325392</v>
      </c>
      <c r="AC1829" t="e">
        <f>VLOOKUP(A1829,'VIXY-IV'!A$1:E$2000,4,0)</f>
        <v>#N/A</v>
      </c>
      <c r="AD1829" s="10" t="e">
        <f t="shared" si="272"/>
        <v>#N/A</v>
      </c>
      <c r="AE1829">
        <f>ROW()</f>
        <v>1829</v>
      </c>
      <c r="AF1829">
        <f t="shared" si="273"/>
        <v>0.91999999999999993</v>
      </c>
      <c r="AG1829">
        <f>AG1828*(1-(AG$1+AG$5))^($A1829-$A1828)*(1+2*(E1829/E1828-1))</f>
        <v>10044386.304734537</v>
      </c>
      <c r="AK1829">
        <f t="shared" si="281"/>
        <v>16.554157435043159</v>
      </c>
      <c r="AO1829">
        <f>AO1828*(1-AO$1+H1828)^($A1829-$A1828)*(2-E1829/E1828)</f>
        <v>16.628154352006884</v>
      </c>
      <c r="AQ1829" s="10">
        <v>16.7</v>
      </c>
    </row>
    <row r="1830" spans="1:43" x14ac:dyDescent="0.25">
      <c r="A1830" s="1">
        <v>40716</v>
      </c>
      <c r="B1830" s="12">
        <v>18.52</v>
      </c>
      <c r="C1830" s="12">
        <v>20.72</v>
      </c>
      <c r="D1830">
        <v>9716.82</v>
      </c>
      <c r="E1830">
        <v>8679.33</v>
      </c>
      <c r="F1830">
        <v>121861.84</v>
      </c>
      <c r="G1830">
        <v>108866.8</v>
      </c>
      <c r="H1830">
        <f>(1/(1-91/360*VLOOKUP($A1830,Tbills!$B$4:$C$974,2,1)/100))^((1)/91)-1</f>
        <v>9.7226570483499586E-7</v>
      </c>
      <c r="I1830" s="2">
        <f t="shared" si="280"/>
        <v>6110.1600607952714</v>
      </c>
      <c r="J1830">
        <f>VLOOKUP(A1830,'VXX-IV'!A$1:C$4500,3,0)</f>
        <v>6110.61</v>
      </c>
      <c r="K1830" s="10">
        <f t="shared" si="282"/>
        <v>-7.3632453180372259E-5</v>
      </c>
      <c r="L1830">
        <f t="shared" si="274"/>
        <v>57078286.404519543</v>
      </c>
      <c r="O1830">
        <f t="shared" si="275"/>
        <v>535868.43039936502</v>
      </c>
      <c r="R1830">
        <f t="shared" si="276"/>
        <v>22.588430567602167</v>
      </c>
      <c r="U1830" s="2">
        <f t="shared" si="277"/>
        <v>211.39540634530698</v>
      </c>
      <c r="V1830">
        <f>VLOOKUP(A1830,'VXZ-IV'!A$1:C$4500,3,0)</f>
        <v>211.4</v>
      </c>
      <c r="W1830" s="10">
        <f t="shared" si="283"/>
        <v>-2.1729681613180674E-5</v>
      </c>
      <c r="X1830">
        <f t="shared" si="278"/>
        <v>16.199922773315585</v>
      </c>
      <c r="Z1830">
        <v>16.649999999999999</v>
      </c>
      <c r="AB1830">
        <f t="shared" si="279"/>
        <v>5160.7653128306692</v>
      </c>
      <c r="AC1830" t="e">
        <f>VLOOKUP(A1830,'VIXY-IV'!A$1:E$2000,4,0)</f>
        <v>#N/A</v>
      </c>
      <c r="AD1830" s="10" t="e">
        <f t="shared" si="272"/>
        <v>#N/A</v>
      </c>
      <c r="AE1830">
        <f>ROW()</f>
        <v>1830</v>
      </c>
      <c r="AF1830">
        <f t="shared" si="273"/>
        <v>0.89382239382239381</v>
      </c>
      <c r="AG1830">
        <f>AG1829*(1-(AG$1+AG$5))^($A1830-$A1829)*(1+2*(E1830/E1829-1))</f>
        <v>10382979.069996865</v>
      </c>
      <c r="AK1830">
        <f t="shared" si="281"/>
        <v>16.274093648011121</v>
      </c>
      <c r="AO1830">
        <f>AO1829*(1-AO$1+H1829)^($A1830-$A1829)*(2-E1830/E1829)</f>
        <v>16.347011334688126</v>
      </c>
      <c r="AQ1830" s="10">
        <v>16.559999999999999</v>
      </c>
    </row>
    <row r="1831" spans="1:43" x14ac:dyDescent="0.25">
      <c r="A1831" s="1">
        <v>40717</v>
      </c>
      <c r="B1831" s="12">
        <v>19.29</v>
      </c>
      <c r="C1831" s="12">
        <v>20.93</v>
      </c>
      <c r="D1831">
        <v>9521.31</v>
      </c>
      <c r="E1831">
        <v>8504.68</v>
      </c>
      <c r="F1831">
        <v>121562.44</v>
      </c>
      <c r="G1831">
        <v>108599.22</v>
      </c>
      <c r="H1831">
        <f>(1/(1-91/360*VLOOKUP($A1831,Tbills!$B$4:$C$974,2,1)/100))^((1)/91)-1</f>
        <v>9.7226570483499586E-7</v>
      </c>
      <c r="I1831" s="2">
        <f t="shared" si="280"/>
        <v>5987.0728831670285</v>
      </c>
      <c r="J1831">
        <f>VLOOKUP(A1831,'VXX-IV'!A$1:C$4500,3,0)</f>
        <v>5987.5</v>
      </c>
      <c r="K1831" s="10">
        <f t="shared" si="282"/>
        <v>-7.1334752897111997E-5</v>
      </c>
      <c r="L1831">
        <f t="shared" si="274"/>
        <v>54778745.22626289</v>
      </c>
      <c r="O1831">
        <f t="shared" si="275"/>
        <v>519676.38182877953</v>
      </c>
      <c r="R1831">
        <f t="shared" si="276"/>
        <v>22.814667256983942</v>
      </c>
      <c r="U1831" s="2">
        <f t="shared" si="277"/>
        <v>210.87089114742946</v>
      </c>
      <c r="V1831">
        <f>VLOOKUP(A1831,'VXZ-IV'!A$1:C$4500,3,0)</f>
        <v>210.88</v>
      </c>
      <c r="W1831" s="10">
        <f t="shared" si="283"/>
        <v>-4.3194482978625715E-5</v>
      </c>
      <c r="X1831">
        <f t="shared" si="278"/>
        <v>16.239155153196915</v>
      </c>
      <c r="Z1831">
        <v>16.27</v>
      </c>
      <c r="AB1831">
        <f t="shared" si="279"/>
        <v>5056.7413949635884</v>
      </c>
      <c r="AC1831" t="e">
        <f>VLOOKUP(A1831,'VIXY-IV'!A$1:E$2000,4,0)</f>
        <v>#N/A</v>
      </c>
      <c r="AD1831" s="10" t="e">
        <f t="shared" si="272"/>
        <v>#N/A</v>
      </c>
      <c r="AE1831">
        <f>ROW()</f>
        <v>1831</v>
      </c>
      <c r="AF1831">
        <f t="shared" si="273"/>
        <v>0.92164357381748685</v>
      </c>
      <c r="AG1831">
        <f>AG1830*(1-(AG$1+AG$5))^($A1831-$A1830)*(1+2*(E1831/E1830-1))</f>
        <v>9964779.8309502546</v>
      </c>
      <c r="AK1831">
        <f t="shared" si="281"/>
        <v>16.600796215059109</v>
      </c>
      <c r="AO1831">
        <f>AO1830*(1-AO$1+H1830)^($A1831-$A1830)*(2-E1831/E1830)</f>
        <v>16.675353844781039</v>
      </c>
      <c r="AQ1831" s="10">
        <v>16.54</v>
      </c>
    </row>
    <row r="1832" spans="1:43" x14ac:dyDescent="0.25">
      <c r="A1832" s="1">
        <v>40718</v>
      </c>
      <c r="B1832" s="12">
        <v>21.1</v>
      </c>
      <c r="C1832" s="12">
        <v>21.92</v>
      </c>
      <c r="D1832">
        <v>10026.9</v>
      </c>
      <c r="E1832">
        <v>8956.2800000000007</v>
      </c>
      <c r="F1832">
        <v>123845.91</v>
      </c>
      <c r="G1832">
        <v>110639.08</v>
      </c>
      <c r="H1832">
        <f>(1/(1-91/360*VLOOKUP($A1832,Tbills!$B$4:$C$974,2,1)/100))^((1)/91)-1</f>
        <v>9.7226570483499586E-7</v>
      </c>
      <c r="I1832" s="2">
        <f t="shared" si="280"/>
        <v>6304.8380216159994</v>
      </c>
      <c r="J1832">
        <f>VLOOKUP(A1832,'VXX-IV'!A$1:C$4500,3,0)</f>
        <v>6305.3</v>
      </c>
      <c r="K1832" s="10">
        <f t="shared" si="282"/>
        <v>-7.3268263841685943E-5</v>
      </c>
      <c r="L1832">
        <f t="shared" si="274"/>
        <v>60593586.821632713</v>
      </c>
      <c r="O1832">
        <f t="shared" si="275"/>
        <v>561049.83514585067</v>
      </c>
      <c r="R1832">
        <f t="shared" si="276"/>
        <v>22.207931874497532</v>
      </c>
      <c r="U1832" s="2">
        <f t="shared" si="277"/>
        <v>214.82672294027225</v>
      </c>
      <c r="V1832">
        <f>VLOOKUP(A1832,'VXZ-IV'!A$1:C$4500,3,0)</f>
        <v>214.8</v>
      </c>
      <c r="W1832" s="10">
        <f t="shared" si="283"/>
        <v>1.2440847426553603E-4</v>
      </c>
      <c r="X1832">
        <f t="shared" si="278"/>
        <v>15.933555141135372</v>
      </c>
      <c r="Z1832">
        <v>16.100000000000001</v>
      </c>
      <c r="AB1832">
        <f t="shared" si="279"/>
        <v>5325.0695849603699</v>
      </c>
      <c r="AC1832" t="e">
        <f>VLOOKUP(A1832,'VIXY-IV'!A$1:E$2000,4,0)</f>
        <v>#N/A</v>
      </c>
      <c r="AD1832" s="10" t="e">
        <f t="shared" si="272"/>
        <v>#N/A</v>
      </c>
      <c r="AE1832">
        <f>ROW()</f>
        <v>1832</v>
      </c>
      <c r="AF1832">
        <f t="shared" si="273"/>
        <v>0.96259124087591241</v>
      </c>
      <c r="AG1832">
        <f>AG1831*(1-(AG$1+AG$5))^($A1832-$A1831)*(1+2*(E1832/E1831-1))</f>
        <v>11022671.48384884</v>
      </c>
      <c r="AK1832">
        <f t="shared" si="281"/>
        <v>15.718558892352217</v>
      </c>
      <c r="AO1832">
        <f>AO1831*(1-AO$1+H1831)^($A1832-$A1831)*(2-E1832/E1831)</f>
        <v>15.789320972570517</v>
      </c>
      <c r="AQ1832" s="10">
        <v>15.85</v>
      </c>
    </row>
    <row r="1833" spans="1:43" x14ac:dyDescent="0.25">
      <c r="A1833" s="1">
        <v>40721</v>
      </c>
      <c r="B1833" s="12">
        <v>20.56</v>
      </c>
      <c r="C1833" s="12">
        <v>21.5</v>
      </c>
      <c r="D1833">
        <v>9798.51</v>
      </c>
      <c r="E1833">
        <v>8752.25</v>
      </c>
      <c r="F1833">
        <v>122308.87</v>
      </c>
      <c r="G1833">
        <v>109265.63</v>
      </c>
      <c r="H1833">
        <f>(1/(1-91/360*VLOOKUP($A1833,Tbills!$B$4:$C$974,2,1)/100))^((1)/91)-1</f>
        <v>6.9446662909200541E-7</v>
      </c>
      <c r="I1833" s="2">
        <f t="shared" si="280"/>
        <v>6160.7774495622434</v>
      </c>
      <c r="J1833">
        <f>VLOOKUP(A1833,'VXX-IV'!A$1:C$4500,3,0)</f>
        <v>6161.22</v>
      </c>
      <c r="K1833" s="10">
        <f t="shared" si="282"/>
        <v>-7.1828377781857355E-5</v>
      </c>
      <c r="L1833">
        <f t="shared" si="274"/>
        <v>57825140.356283881</v>
      </c>
      <c r="O1833">
        <f t="shared" si="275"/>
        <v>541823.42416438507</v>
      </c>
      <c r="R1833">
        <f t="shared" si="276"/>
        <v>22.457841657044025</v>
      </c>
      <c r="U1833" s="2">
        <f t="shared" si="277"/>
        <v>212.14500927493569</v>
      </c>
      <c r="V1833">
        <f>VLOOKUP(A1833,'VXZ-IV'!A$1:C$4500,3,0)</f>
        <v>212.12</v>
      </c>
      <c r="W1833" s="10">
        <f t="shared" si="283"/>
        <v>1.1790154127711006E-4</v>
      </c>
      <c r="X1833">
        <f t="shared" si="278"/>
        <v>16.129594659474506</v>
      </c>
      <c r="Z1833">
        <v>16.239999999999998</v>
      </c>
      <c r="AB1833">
        <f t="shared" si="279"/>
        <v>5203.2166982615017</v>
      </c>
      <c r="AC1833" t="e">
        <f>VLOOKUP(A1833,'VIXY-IV'!A$1:E$2000,4,0)</f>
        <v>#N/A</v>
      </c>
      <c r="AD1833" s="10" t="e">
        <f t="shared" si="272"/>
        <v>#N/A</v>
      </c>
      <c r="AE1833">
        <f>ROW()</f>
        <v>1833</v>
      </c>
      <c r="AF1833">
        <f t="shared" si="273"/>
        <v>0.95627906976744181</v>
      </c>
      <c r="AG1833">
        <f>AG1832*(1-(AG$1+AG$5))^($A1833-$A1832)*(1+2*(E1833/E1832-1))</f>
        <v>10519400.406325156</v>
      </c>
      <c r="AK1833">
        <f t="shared" si="281"/>
        <v>16.074391871466002</v>
      </c>
      <c r="AO1833">
        <f>AO1832*(1-AO$1+H1832)^($A1833-$A1832)*(2-E1833/E1832)</f>
        <v>16.147267468501862</v>
      </c>
      <c r="AQ1833" s="10">
        <v>16.11</v>
      </c>
    </row>
    <row r="1834" spans="1:43" x14ac:dyDescent="0.25">
      <c r="A1834" s="1">
        <v>40722</v>
      </c>
      <c r="B1834" s="12">
        <v>19.170000000000002</v>
      </c>
      <c r="C1834" s="12">
        <v>20.52</v>
      </c>
      <c r="D1834">
        <v>9332.2000000000007</v>
      </c>
      <c r="E1834">
        <v>8335.73</v>
      </c>
      <c r="F1834">
        <v>120869.15</v>
      </c>
      <c r="G1834">
        <v>107979.37</v>
      </c>
      <c r="H1834">
        <f>(1/(1-91/360*VLOOKUP($A1834,Tbills!$B$4:$C$974,2,1)/100))^((1)/91)-1</f>
        <v>6.9446662909200541E-7</v>
      </c>
      <c r="I1834" s="2">
        <f t="shared" si="280"/>
        <v>5867.4436639740825</v>
      </c>
      <c r="J1834">
        <f>VLOOKUP(A1834,'VXX-IV'!A$1:C$4500,3,0)</f>
        <v>5867.87</v>
      </c>
      <c r="K1834" s="10">
        <f t="shared" si="282"/>
        <v>-7.2656010770111301E-5</v>
      </c>
      <c r="L1834">
        <f t="shared" si="274"/>
        <v>52319009.038609132</v>
      </c>
      <c r="O1834">
        <f t="shared" si="275"/>
        <v>503128.36448896542</v>
      </c>
      <c r="R1834">
        <f t="shared" si="276"/>
        <v>22.991187166705995</v>
      </c>
      <c r="U1834" s="2">
        <f t="shared" si="277"/>
        <v>209.64269974623176</v>
      </c>
      <c r="V1834">
        <f>VLOOKUP(A1834,'VXZ-IV'!A$1:C$4500,3,0)</f>
        <v>209.64</v>
      </c>
      <c r="W1834" s="10">
        <f t="shared" si="283"/>
        <v>1.2878011027339653E-5</v>
      </c>
      <c r="X1834">
        <f t="shared" si="278"/>
        <v>16.318877770560771</v>
      </c>
      <c r="Z1834">
        <v>16.36</v>
      </c>
      <c r="AB1834">
        <f t="shared" si="279"/>
        <v>4955.4225874243093</v>
      </c>
      <c r="AC1834" t="e">
        <f>VLOOKUP(A1834,'VIXY-IV'!A$1:E$2000,4,0)</f>
        <v>#N/A</v>
      </c>
      <c r="AD1834" s="10" t="e">
        <f t="shared" si="272"/>
        <v>#N/A</v>
      </c>
      <c r="AE1834">
        <f>ROW()</f>
        <v>1834</v>
      </c>
      <c r="AF1834">
        <f t="shared" si="273"/>
        <v>0.9342105263157896</v>
      </c>
      <c r="AG1834">
        <f>AG1833*(1-(AG$1+AG$5))^($A1834-$A1833)*(1+2*(E1834/E1833-1))</f>
        <v>9517842.1109889559</v>
      </c>
      <c r="AK1834">
        <f t="shared" si="281"/>
        <v>16.838588657030666</v>
      </c>
      <c r="AO1834">
        <f>AO1833*(1-AO$1+H1833)^($A1834-$A1833)*(2-E1834/E1833)</f>
        <v>16.915102804414524</v>
      </c>
      <c r="AQ1834" s="10">
        <v>16.739999999999998</v>
      </c>
    </row>
    <row r="1835" spans="1:43" x14ac:dyDescent="0.25">
      <c r="A1835" s="1">
        <v>40723</v>
      </c>
      <c r="B1835" s="12">
        <v>17.27</v>
      </c>
      <c r="C1835" s="12">
        <v>19.420000000000002</v>
      </c>
      <c r="D1835">
        <v>8890.15</v>
      </c>
      <c r="E1835">
        <v>7940.88</v>
      </c>
      <c r="F1835">
        <v>118880.67</v>
      </c>
      <c r="G1835">
        <v>106202.87</v>
      </c>
      <c r="H1835">
        <f>(1/(1-91/360*VLOOKUP($A1835,Tbills!$B$4:$C$974,2,1)/100))^((1)/91)-1</f>
        <v>6.9446662909200541E-7</v>
      </c>
      <c r="I1835" s="2">
        <f t="shared" si="280"/>
        <v>5589.3768224919659</v>
      </c>
      <c r="J1835">
        <f>VLOOKUP(A1835,'VXX-IV'!A$1:C$4500,3,0)</f>
        <v>5589.79</v>
      </c>
      <c r="K1835" s="10">
        <f t="shared" si="282"/>
        <v>-7.3916463415257816E-5</v>
      </c>
      <c r="L1835">
        <f t="shared" si="274"/>
        <v>47360367.813211344</v>
      </c>
      <c r="O1835">
        <f t="shared" si="275"/>
        <v>467364.05346664169</v>
      </c>
      <c r="R1835">
        <f t="shared" si="276"/>
        <v>23.534650832461381</v>
      </c>
      <c r="U1835" s="2">
        <f t="shared" si="277"/>
        <v>206.18873308854094</v>
      </c>
      <c r="V1835">
        <f>VLOOKUP(A1835,'VXZ-IV'!A$1:C$4500,3,0)</f>
        <v>206.2</v>
      </c>
      <c r="W1835" s="10">
        <f t="shared" si="283"/>
        <v>-5.4640695727692368E-5</v>
      </c>
      <c r="X1835">
        <f t="shared" si="278"/>
        <v>16.58675749908458</v>
      </c>
      <c r="Z1835">
        <v>16.59</v>
      </c>
      <c r="AB1835">
        <f t="shared" si="279"/>
        <v>4720.5276757419751</v>
      </c>
      <c r="AC1835" t="e">
        <f>VLOOKUP(A1835,'VIXY-IV'!A$1:E$2000,4,0)</f>
        <v>#N/A</v>
      </c>
      <c r="AD1835" s="10" t="e">
        <f t="shared" si="272"/>
        <v>#N/A</v>
      </c>
      <c r="AE1835">
        <f>ROW()</f>
        <v>1835</v>
      </c>
      <c r="AF1835">
        <f t="shared" si="273"/>
        <v>0.88928939237899063</v>
      </c>
      <c r="AG1835">
        <f>AG1834*(1-(AG$1+AG$5))^($A1835-$A1834)*(1+2*(E1835/E1834-1))</f>
        <v>8615862.2945317645</v>
      </c>
      <c r="AK1835">
        <f t="shared" si="281"/>
        <v>17.635383857939875</v>
      </c>
      <c r="AO1835">
        <f>AO1834*(1-AO$1+H1834)^($A1835-$A1834)*(2-E1835/E1834)</f>
        <v>17.715700809971732</v>
      </c>
      <c r="AQ1835" s="10">
        <v>17.55</v>
      </c>
    </row>
    <row r="1836" spans="1:43" x14ac:dyDescent="0.25">
      <c r="A1836" s="1">
        <v>40724</v>
      </c>
      <c r="B1836" s="12">
        <v>16.52</v>
      </c>
      <c r="C1836" s="12">
        <v>18.91</v>
      </c>
      <c r="D1836">
        <v>8556.7900000000009</v>
      </c>
      <c r="E1836">
        <v>7643.11</v>
      </c>
      <c r="F1836">
        <v>116274.11</v>
      </c>
      <c r="G1836">
        <v>103874.21</v>
      </c>
      <c r="H1836">
        <f>(1/(1-91/360*VLOOKUP($A1836,Tbills!$B$4:$C$974,2,1)/100))^((1)/91)-1</f>
        <v>6.9446662909200541E-7</v>
      </c>
      <c r="I1836" s="2">
        <f t="shared" si="280"/>
        <v>5379.6569805134923</v>
      </c>
      <c r="J1836">
        <f>VLOOKUP(A1836,'VXX-IV'!A$1:C$4500,3,0)</f>
        <v>5380.05</v>
      </c>
      <c r="K1836" s="10">
        <f t="shared" si="282"/>
        <v>-7.3051270249924194E-5</v>
      </c>
      <c r="L1836">
        <f t="shared" si="274"/>
        <v>43806545.333866246</v>
      </c>
      <c r="O1836">
        <f t="shared" si="275"/>
        <v>441061.10948430665</v>
      </c>
      <c r="R1836">
        <f t="shared" si="276"/>
        <v>23.974822428965009</v>
      </c>
      <c r="U1836" s="2">
        <f t="shared" si="277"/>
        <v>201.66295202036315</v>
      </c>
      <c r="V1836">
        <f>VLOOKUP(A1836,'VXZ-IV'!A$1:C$4500,3,0)</f>
        <v>201.64</v>
      </c>
      <c r="W1836" s="10">
        <f t="shared" si="283"/>
        <v>1.1382672268966942E-4</v>
      </c>
      <c r="X1836">
        <f t="shared" si="278"/>
        <v>16.949832307315905</v>
      </c>
      <c r="Z1836">
        <v>17.05</v>
      </c>
      <c r="AB1836">
        <f t="shared" si="279"/>
        <v>4543.3572060519</v>
      </c>
      <c r="AC1836" t="e">
        <f>VLOOKUP(A1836,'VIXY-IV'!A$1:E$2000,4,0)</f>
        <v>#N/A</v>
      </c>
      <c r="AD1836" s="10" t="e">
        <f t="shared" si="272"/>
        <v>#N/A</v>
      </c>
      <c r="AE1836">
        <f>ROW()</f>
        <v>1836</v>
      </c>
      <c r="AF1836">
        <f t="shared" si="273"/>
        <v>0.8736118455843469</v>
      </c>
      <c r="AG1836">
        <f>AG1835*(1-(AG$1+AG$5))^($A1836-$A1835)*(1+2*(E1836/E1835-1))</f>
        <v>7969432.2644657642</v>
      </c>
      <c r="AK1836">
        <f t="shared" si="281"/>
        <v>18.295829707533613</v>
      </c>
      <c r="AO1836">
        <f>AO1835*(1-AO$1+H1835)^($A1836-$A1835)*(2-E1836/E1835)</f>
        <v>18.379343543697765</v>
      </c>
      <c r="AQ1836" s="10">
        <v>18.29</v>
      </c>
    </row>
    <row r="1837" spans="1:43" x14ac:dyDescent="0.25">
      <c r="A1837" s="1">
        <v>40725</v>
      </c>
      <c r="B1837" s="12">
        <v>15.87</v>
      </c>
      <c r="C1837" s="12">
        <v>17.93</v>
      </c>
      <c r="D1837">
        <v>8192.93</v>
      </c>
      <c r="E1837">
        <v>7318.09</v>
      </c>
      <c r="F1837">
        <v>111174.45</v>
      </c>
      <c r="G1837">
        <v>99318.32</v>
      </c>
      <c r="H1837">
        <f>(1/(1-91/360*VLOOKUP($A1837,Tbills!$B$4:$C$974,2,1)/100))^((1)/91)-1</f>
        <v>6.9446662909200541E-7</v>
      </c>
      <c r="I1837" s="2">
        <f t="shared" si="280"/>
        <v>5150.7724691323119</v>
      </c>
      <c r="J1837">
        <f>VLOOKUP(A1837,'VXX-IV'!A$1:C$4500,3,0)</f>
        <v>5151.1499999999996</v>
      </c>
      <c r="K1837" s="10">
        <f t="shared" si="282"/>
        <v>-7.3290598737729695E-5</v>
      </c>
      <c r="L1837">
        <f t="shared" si="274"/>
        <v>40079051.900943093</v>
      </c>
      <c r="O1837">
        <f t="shared" si="275"/>
        <v>412913.29044167296</v>
      </c>
      <c r="R1837">
        <f t="shared" si="276"/>
        <v>24.483475151997858</v>
      </c>
      <c r="U1837" s="2">
        <f t="shared" si="277"/>
        <v>192.81352574920291</v>
      </c>
      <c r="V1837">
        <f>VLOOKUP(A1837,'VXZ-IV'!A$1:C$4500,3,0)</f>
        <v>192.8</v>
      </c>
      <c r="W1837" s="10">
        <f t="shared" si="283"/>
        <v>7.0154300845004514E-5</v>
      </c>
      <c r="X1837">
        <f t="shared" si="278"/>
        <v>17.692604471486788</v>
      </c>
      <c r="Z1837">
        <v>17.760000000000002</v>
      </c>
      <c r="AB1837">
        <f t="shared" si="279"/>
        <v>4350.0012062049254</v>
      </c>
      <c r="AC1837" t="e">
        <f>VLOOKUP(A1837,'VIXY-IV'!A$1:E$2000,4,0)</f>
        <v>#N/A</v>
      </c>
      <c r="AD1837" s="10" t="e">
        <f t="shared" si="272"/>
        <v>#N/A</v>
      </c>
      <c r="AE1837">
        <f>ROW()</f>
        <v>1837</v>
      </c>
      <c r="AF1837">
        <f t="shared" si="273"/>
        <v>0.88510875627440044</v>
      </c>
      <c r="AG1837">
        <f>AG1836*(1-(AG$1+AG$5))^($A1837-$A1836)*(1+2*(E1837/E1836-1))</f>
        <v>7291393.1153848562</v>
      </c>
      <c r="AK1837">
        <f t="shared" si="281"/>
        <v>19.072963708325908</v>
      </c>
      <c r="AO1837">
        <f>AO1836*(1-AO$1+H1836)^($A1837-$A1836)*(2-E1837/E1836)</f>
        <v>19.160221921179566</v>
      </c>
      <c r="AQ1837" s="10">
        <v>19</v>
      </c>
    </row>
    <row r="1838" spans="1:43" x14ac:dyDescent="0.25">
      <c r="A1838" s="1">
        <v>40729</v>
      </c>
      <c r="B1838" s="12">
        <v>16.059999999999999</v>
      </c>
      <c r="C1838" s="12">
        <v>18.11</v>
      </c>
      <c r="D1838">
        <v>8231.01</v>
      </c>
      <c r="E1838">
        <v>7352.08</v>
      </c>
      <c r="F1838">
        <v>111567.31</v>
      </c>
      <c r="G1838">
        <v>99669.01</v>
      </c>
      <c r="H1838">
        <f>(1/(1-91/360*VLOOKUP($A1838,Tbills!$B$4:$C$974,2,1)/100))^((1)/91)-1</f>
        <v>6.9446662909200541E-7</v>
      </c>
      <c r="I1838" s="2">
        <f t="shared" si="280"/>
        <v>5174.208101942907</v>
      </c>
      <c r="J1838">
        <f>VLOOKUP(A1838,'VXX-IV'!A$1:C$4500,3,0)</f>
        <v>5174.58</v>
      </c>
      <c r="K1838" s="10">
        <f t="shared" si="282"/>
        <v>-7.1870191801659544E-5</v>
      </c>
      <c r="L1838">
        <f t="shared" si="274"/>
        <v>40444156.959393375</v>
      </c>
      <c r="O1838">
        <f t="shared" si="275"/>
        <v>415734.00644268503</v>
      </c>
      <c r="R1838">
        <f t="shared" si="276"/>
        <v>24.42219994174005</v>
      </c>
      <c r="U1838" s="2">
        <f t="shared" si="277"/>
        <v>193.47600415443662</v>
      </c>
      <c r="V1838">
        <f>VLOOKUP(A1838,'VXZ-IV'!A$1:C$4500,3,0)</f>
        <v>193.48</v>
      </c>
      <c r="W1838" s="10">
        <f t="shared" si="283"/>
        <v>-2.0652499293838389E-5</v>
      </c>
      <c r="X1838">
        <f t="shared" si="278"/>
        <v>17.627573237278845</v>
      </c>
      <c r="Z1838">
        <v>17.78</v>
      </c>
      <c r="AB1838">
        <f t="shared" si="279"/>
        <v>4369.5960215524256</v>
      </c>
      <c r="AC1838" t="e">
        <f>VLOOKUP(A1838,'VIXY-IV'!A$1:E$2000,4,0)</f>
        <v>#N/A</v>
      </c>
      <c r="AD1838" s="10" t="e">
        <f t="shared" si="272"/>
        <v>#N/A</v>
      </c>
      <c r="AE1838">
        <f>ROW()</f>
        <v>1838</v>
      </c>
      <c r="AF1838">
        <f t="shared" si="273"/>
        <v>0.88680287134180003</v>
      </c>
      <c r="AG1838">
        <f>AG1837*(1-(AG$1+AG$5))^($A1838-$A1837)*(1+2*(E1838/E1837-1))</f>
        <v>7358133.2001705058</v>
      </c>
      <c r="AK1838">
        <f t="shared" si="281"/>
        <v>18.980839812456438</v>
      </c>
      <c r="AO1838">
        <f>AO1837*(1-AO$1+H1837)^($A1838-$A1837)*(2-E1838/E1837)</f>
        <v>19.068460940394502</v>
      </c>
      <c r="AQ1838" s="10">
        <v>18.91</v>
      </c>
    </row>
    <row r="1839" spans="1:43" x14ac:dyDescent="0.25">
      <c r="A1839" s="1">
        <v>40730</v>
      </c>
      <c r="B1839" s="12">
        <v>16.34</v>
      </c>
      <c r="C1839" s="12">
        <v>18.41</v>
      </c>
      <c r="D1839">
        <v>8357.5300000000007</v>
      </c>
      <c r="E1839">
        <v>7465.08</v>
      </c>
      <c r="F1839">
        <v>110889.38</v>
      </c>
      <c r="G1839">
        <v>99063.31</v>
      </c>
      <c r="H1839">
        <f>(1/(1-91/360*VLOOKUP($A1839,Tbills!$B$4:$C$974,2,1)/100))^((1)/91)-1</f>
        <v>6.9446662909200541E-7</v>
      </c>
      <c r="I1839" s="2">
        <f t="shared" si="280"/>
        <v>5253.6134697027828</v>
      </c>
      <c r="J1839">
        <f>VLOOKUP(A1839,'VXX-IV'!A$1:C$4500,3,0)</f>
        <v>5253.99</v>
      </c>
      <c r="K1839" s="10">
        <f t="shared" si="282"/>
        <v>-7.1665590763769771E-5</v>
      </c>
      <c r="L1839">
        <f t="shared" si="274"/>
        <v>41685538.62750335</v>
      </c>
      <c r="O1839">
        <f t="shared" si="275"/>
        <v>425304.29665505257</v>
      </c>
      <c r="R1839">
        <f t="shared" si="276"/>
        <v>24.233422243057117</v>
      </c>
      <c r="U1839" s="2">
        <f t="shared" si="277"/>
        <v>192.29567343736602</v>
      </c>
      <c r="V1839">
        <f>VLOOKUP(A1839,'VXZ-IV'!A$1:C$4500,3,0)</f>
        <v>192.28</v>
      </c>
      <c r="W1839" s="10">
        <f t="shared" si="283"/>
        <v>8.1513612263384161E-5</v>
      </c>
      <c r="X1839">
        <f t="shared" si="278"/>
        <v>17.734054395967938</v>
      </c>
      <c r="Z1839">
        <v>17.600000000000001</v>
      </c>
      <c r="AB1839">
        <f t="shared" si="279"/>
        <v>4436.6011513355861</v>
      </c>
      <c r="AC1839" t="e">
        <f>VLOOKUP(A1839,'VIXY-IV'!A$1:E$2000,4,0)</f>
        <v>#N/A</v>
      </c>
      <c r="AD1839" s="10" t="e">
        <f t="shared" si="272"/>
        <v>#N/A</v>
      </c>
      <c r="AE1839">
        <f>ROW()</f>
        <v>1839</v>
      </c>
      <c r="AF1839">
        <f t="shared" si="273"/>
        <v>0.88756110809342748</v>
      </c>
      <c r="AG1839">
        <f>AG1838*(1-(AG$1+AG$5))^($A1839-$A1838)*(1+2*(E1839/E1838-1))</f>
        <v>7584063.6919537848</v>
      </c>
      <c r="AK1839">
        <f t="shared" si="281"/>
        <v>18.68823764699021</v>
      </c>
      <c r="AO1839">
        <f>AO1838*(1-AO$1+H1838)^($A1839-$A1838)*(2-E1839/E1838)</f>
        <v>18.774701114237285</v>
      </c>
      <c r="AQ1839" s="10">
        <v>18.64</v>
      </c>
    </row>
    <row r="1840" spans="1:43" x14ac:dyDescent="0.25">
      <c r="A1840" s="1">
        <v>40731</v>
      </c>
      <c r="B1840" s="12">
        <v>15.95</v>
      </c>
      <c r="C1840" s="12">
        <v>17.77</v>
      </c>
      <c r="D1840">
        <v>8124.57</v>
      </c>
      <c r="E1840">
        <v>7256.99</v>
      </c>
      <c r="F1840">
        <v>108096.86</v>
      </c>
      <c r="G1840">
        <v>96568.54</v>
      </c>
      <c r="H1840">
        <f>(1/(1-91/360*VLOOKUP($A1840,Tbills!$B$4:$C$974,2,1)/100))^((1)/91)-1</f>
        <v>6.9446662909200541E-7</v>
      </c>
      <c r="I1840" s="2">
        <f t="shared" si="280"/>
        <v>5107.0483283264066</v>
      </c>
      <c r="J1840">
        <f>VLOOKUP(A1840,'VXX-IV'!A$1:C$4500,3,0)</f>
        <v>5107.42</v>
      </c>
      <c r="K1840" s="10">
        <f t="shared" si="282"/>
        <v>-7.2770924183562791E-5</v>
      </c>
      <c r="L1840">
        <f t="shared" si="274"/>
        <v>39359807.83063712</v>
      </c>
      <c r="O1840">
        <f t="shared" si="275"/>
        <v>407507.45135991561</v>
      </c>
      <c r="R1840">
        <f t="shared" si="276"/>
        <v>24.570066266423176</v>
      </c>
      <c r="U1840" s="2">
        <f t="shared" si="277"/>
        <v>187.4485333025973</v>
      </c>
      <c r="V1840">
        <f>VLOOKUP(A1840,'VXZ-IV'!A$1:C$4500,3,0)</f>
        <v>187.44</v>
      </c>
      <c r="W1840" s="10">
        <f t="shared" si="283"/>
        <v>4.552551535041971E-5</v>
      </c>
      <c r="X1840">
        <f t="shared" si="278"/>
        <v>18.18000178017973</v>
      </c>
      <c r="Z1840">
        <v>18.18</v>
      </c>
      <c r="AB1840">
        <f t="shared" si="279"/>
        <v>4312.7799918764449</v>
      </c>
      <c r="AC1840" t="e">
        <f>VLOOKUP(A1840,'VIXY-IV'!A$1:E$2000,4,0)</f>
        <v>#N/A</v>
      </c>
      <c r="AD1840" s="10" t="e">
        <f t="shared" ref="AD1840:AD1903" si="284">AB1840/AC1840-1</f>
        <v>#N/A</v>
      </c>
      <c r="AE1840">
        <f>ROW()</f>
        <v>1840</v>
      </c>
      <c r="AF1840">
        <f t="shared" si="273"/>
        <v>0.89758019133370848</v>
      </c>
      <c r="AG1840">
        <f>AG1839*(1-(AG$1+AG$5))^($A1840-$A1839)*(1+2*(E1840/E1839-1))</f>
        <v>7161008.9982711421</v>
      </c>
      <c r="AK1840">
        <f t="shared" si="281"/>
        <v>19.208279838080433</v>
      </c>
      <c r="AO1840">
        <f>AO1839*(1-AO$1+H1839)^($A1840-$A1839)*(2-E1840/E1839)</f>
        <v>19.297347797150046</v>
      </c>
      <c r="AQ1840" s="10">
        <v>19.170000000000002</v>
      </c>
    </row>
    <row r="1841" spans="1:43" x14ac:dyDescent="0.25">
      <c r="A1841" s="1">
        <v>40732</v>
      </c>
      <c r="B1841" s="12">
        <v>15.95</v>
      </c>
      <c r="C1841" s="12">
        <v>17.96</v>
      </c>
      <c r="D1841">
        <v>8302.7099999999991</v>
      </c>
      <c r="E1841">
        <v>7416.1</v>
      </c>
      <c r="F1841">
        <v>109420.69</v>
      </c>
      <c r="G1841">
        <v>97751.11</v>
      </c>
      <c r="H1841">
        <f>(1/(1-91/360*VLOOKUP($A1841,Tbills!$B$4:$C$974,2,1)/100))^((1)/91)-1</f>
        <v>6.9446662909200541E-7</v>
      </c>
      <c r="I1841" s="2">
        <f t="shared" si="280"/>
        <v>5218.8986378328718</v>
      </c>
      <c r="J1841">
        <f>VLOOKUP(A1841,'VXX-IV'!A$1:C$4500,3,0)</f>
        <v>5219.28</v>
      </c>
      <c r="K1841" s="10">
        <f t="shared" si="282"/>
        <v>-7.3067964762918436E-5</v>
      </c>
      <c r="L1841">
        <f t="shared" si="274"/>
        <v>41083911.997413658</v>
      </c>
      <c r="O1841">
        <f t="shared" si="275"/>
        <v>420895.21022752713</v>
      </c>
      <c r="R1841">
        <f t="shared" si="276"/>
        <v>24.299617552762488</v>
      </c>
      <c r="U1841" s="2">
        <f t="shared" si="277"/>
        <v>189.73953293715962</v>
      </c>
      <c r="V1841">
        <f>VLOOKUP(A1841,'VXZ-IV'!A$1:C$4500,3,0)</f>
        <v>189.72</v>
      </c>
      <c r="W1841" s="10">
        <f t="shared" si="283"/>
        <v>1.0295665802040332E-4</v>
      </c>
      <c r="X1841">
        <f t="shared" si="278"/>
        <v>17.95671934268444</v>
      </c>
      <c r="Z1841">
        <v>17.920000000000002</v>
      </c>
      <c r="AB1841">
        <f t="shared" si="279"/>
        <v>4407.1843249482399</v>
      </c>
      <c r="AC1841" t="e">
        <f>VLOOKUP(A1841,'VIXY-IV'!A$1:E$2000,4,0)</f>
        <v>#N/A</v>
      </c>
      <c r="AD1841" s="10" t="e">
        <f t="shared" si="284"/>
        <v>#N/A</v>
      </c>
      <c r="AE1841">
        <f>ROW()</f>
        <v>1841</v>
      </c>
      <c r="AF1841">
        <f t="shared" si="273"/>
        <v>0.88808463251670366</v>
      </c>
      <c r="AG1841">
        <f>AG1840*(1-(AG$1+AG$5))^($A1841-$A1840)*(1+2*(E1841/E1840-1))</f>
        <v>7474768.3203298226</v>
      </c>
      <c r="AK1841">
        <f t="shared" si="281"/>
        <v>18.786261977077547</v>
      </c>
      <c r="AO1841">
        <f>AO1840*(1-AO$1+H1840)^($A1841-$A1840)*(2-E1841/E1840)</f>
        <v>18.873567151178655</v>
      </c>
      <c r="AQ1841" s="10">
        <v>18.89</v>
      </c>
    </row>
    <row r="1842" spans="1:43" x14ac:dyDescent="0.25">
      <c r="A1842" s="1">
        <v>40735</v>
      </c>
      <c r="B1842" s="12">
        <v>18.39</v>
      </c>
      <c r="C1842" s="12">
        <v>19.98</v>
      </c>
      <c r="D1842">
        <v>8982.4699999999993</v>
      </c>
      <c r="E1842">
        <v>8023.26</v>
      </c>
      <c r="F1842">
        <v>113316.12</v>
      </c>
      <c r="G1842">
        <v>101230.89</v>
      </c>
      <c r="H1842">
        <f>(1/(1-91/360*VLOOKUP($A1842,Tbills!$B$4:$C$974,2,1)/100))^((1)/91)-1</f>
        <v>8.3336527945121475E-7</v>
      </c>
      <c r="I1842" s="2">
        <f t="shared" si="280"/>
        <v>5645.7676263844887</v>
      </c>
      <c r="J1842">
        <f>VLOOKUP(A1842,'VXX-IV'!A$1:C$4500,3,0)</f>
        <v>5646.18</v>
      </c>
      <c r="K1842" s="10">
        <f t="shared" si="282"/>
        <v>-7.3035860619352633E-5</v>
      </c>
      <c r="L1842">
        <f t="shared" si="274"/>
        <v>47804670.733267918</v>
      </c>
      <c r="O1842">
        <f t="shared" si="275"/>
        <v>472535.80328834604</v>
      </c>
      <c r="R1842">
        <f t="shared" si="276"/>
        <v>23.301745944810179</v>
      </c>
      <c r="U1842" s="2">
        <f t="shared" si="277"/>
        <v>196.47997962370167</v>
      </c>
      <c r="V1842">
        <f>VLOOKUP(A1842,'VXZ-IV'!A$1:C$4500,3,0)</f>
        <v>196.48</v>
      </c>
      <c r="W1842" s="10">
        <f t="shared" si="283"/>
        <v>-1.0370673009241216E-7</v>
      </c>
      <c r="X1842">
        <f t="shared" si="278"/>
        <v>17.315611270549976</v>
      </c>
      <c r="Z1842">
        <v>17.3</v>
      </c>
      <c r="AB1842">
        <f t="shared" si="279"/>
        <v>4767.5041268107279</v>
      </c>
      <c r="AC1842" t="e">
        <f>VLOOKUP(A1842,'VIXY-IV'!A$1:E$2000,4,0)</f>
        <v>#N/A</v>
      </c>
      <c r="AD1842" s="10" t="e">
        <f t="shared" si="284"/>
        <v>#N/A</v>
      </c>
      <c r="AE1842">
        <f>ROW()</f>
        <v>1842</v>
      </c>
      <c r="AF1842">
        <f t="shared" si="273"/>
        <v>0.92042042042042038</v>
      </c>
      <c r="AG1842">
        <f>AG1841*(1-(AG$1+AG$5))^($A1842-$A1841)*(1+2*(E1842/E1841-1))</f>
        <v>8697815.3600401096</v>
      </c>
      <c r="AK1842">
        <f t="shared" si="281"/>
        <v>17.245810934240271</v>
      </c>
      <c r="AO1842">
        <f>AO1841*(1-AO$1+H1841)^($A1842-$A1841)*(2-E1842/E1841)</f>
        <v>17.326491733584263</v>
      </c>
      <c r="AQ1842" s="10">
        <v>17.34</v>
      </c>
    </row>
    <row r="1843" spans="1:43" x14ac:dyDescent="0.25">
      <c r="A1843" s="1">
        <v>40736</v>
      </c>
      <c r="B1843" s="12">
        <v>19.87</v>
      </c>
      <c r="C1843" s="12">
        <v>20.93</v>
      </c>
      <c r="D1843">
        <v>9208.0499999999993</v>
      </c>
      <c r="E1843">
        <v>8224.75</v>
      </c>
      <c r="F1843">
        <v>115949.51</v>
      </c>
      <c r="G1843">
        <v>103583.35</v>
      </c>
      <c r="H1843">
        <f>(1/(1-91/360*VLOOKUP($A1843,Tbills!$B$4:$C$974,2,1)/100))^((1)/91)-1</f>
        <v>8.3336527945121475E-7</v>
      </c>
      <c r="I1843" s="2">
        <f t="shared" si="280"/>
        <v>5787.410698376284</v>
      </c>
      <c r="J1843">
        <f>VLOOKUP(A1843,'VXX-IV'!A$1:C$4500,3,0)</f>
        <v>5787.83</v>
      </c>
      <c r="K1843" s="10">
        <f t="shared" si="282"/>
        <v>-7.2445393820452786E-5</v>
      </c>
      <c r="L1843">
        <f t="shared" si="274"/>
        <v>50203502.69431223</v>
      </c>
      <c r="O1843">
        <f t="shared" si="275"/>
        <v>490319.63241920609</v>
      </c>
      <c r="R1843">
        <f t="shared" si="276"/>
        <v>23.008114714128492</v>
      </c>
      <c r="U1843" s="2">
        <f t="shared" si="277"/>
        <v>201.04113926415056</v>
      </c>
      <c r="V1843">
        <f>VLOOKUP(A1843,'VXZ-IV'!A$1:C$4500,3,0)</f>
        <v>201.04</v>
      </c>
      <c r="W1843" s="10">
        <f t="shared" si="283"/>
        <v>5.6668531165371405E-6</v>
      </c>
      <c r="X1843">
        <f t="shared" si="278"/>
        <v>16.912609955496489</v>
      </c>
      <c r="Z1843">
        <v>16.920000000000002</v>
      </c>
      <c r="AB1843">
        <f t="shared" si="279"/>
        <v>4887.0611765986887</v>
      </c>
      <c r="AC1843" t="e">
        <f>VLOOKUP(A1843,'VIXY-IV'!A$1:E$2000,4,0)</f>
        <v>#N/A</v>
      </c>
      <c r="AD1843" s="10" t="e">
        <f t="shared" si="284"/>
        <v>#N/A</v>
      </c>
      <c r="AE1843">
        <f>ROW()</f>
        <v>1843</v>
      </c>
      <c r="AF1843">
        <f t="shared" si="273"/>
        <v>0.94935499283325375</v>
      </c>
      <c r="AG1843">
        <f>AG1842*(1-(AG$1+AG$5))^($A1843-$A1842)*(1+2*(E1843/E1842-1))</f>
        <v>9134368.0662019663</v>
      </c>
      <c r="AK1843">
        <f t="shared" si="281"/>
        <v>16.811929803385706</v>
      </c>
      <c r="AO1843">
        <f>AO1842*(1-AO$1+H1842)^($A1843-$A1842)*(2-E1843/E1842)</f>
        <v>16.890756832324431</v>
      </c>
      <c r="AQ1843" s="10">
        <v>16.89</v>
      </c>
    </row>
    <row r="1844" spans="1:43" x14ac:dyDescent="0.25">
      <c r="A1844" s="1">
        <v>40737</v>
      </c>
      <c r="B1844" s="12">
        <v>19.91</v>
      </c>
      <c r="C1844" s="12">
        <v>20.85</v>
      </c>
      <c r="D1844">
        <v>9255.25</v>
      </c>
      <c r="E1844">
        <v>8266.91</v>
      </c>
      <c r="F1844">
        <v>115882.98</v>
      </c>
      <c r="G1844">
        <v>103523.83</v>
      </c>
      <c r="H1844">
        <f>(1/(1-91/360*VLOOKUP($A1844,Tbills!$B$4:$C$974,2,1)/100))^((1)/91)-1</f>
        <v>8.3336527945121475E-7</v>
      </c>
      <c r="I1844" s="2">
        <f t="shared" si="280"/>
        <v>5816.9348327483203</v>
      </c>
      <c r="J1844">
        <f>VLOOKUP(A1844,'VXX-IV'!A$1:C$4500,3,0)</f>
        <v>5817.36</v>
      </c>
      <c r="K1844" s="10">
        <f t="shared" si="282"/>
        <v>-7.3085944772066647E-5</v>
      </c>
      <c r="L1844">
        <f t="shared" si="274"/>
        <v>50715937.694456503</v>
      </c>
      <c r="O1844">
        <f t="shared" si="275"/>
        <v>494073.04380157072</v>
      </c>
      <c r="R1844">
        <f t="shared" si="276"/>
        <v>22.94810758482468</v>
      </c>
      <c r="U1844" s="2">
        <f t="shared" si="277"/>
        <v>200.92088574313931</v>
      </c>
      <c r="V1844">
        <f>VLOOKUP(A1844,'VXZ-IV'!A$1:C$4500,3,0)</f>
        <v>200.92</v>
      </c>
      <c r="W1844" s="10">
        <f t="shared" si="283"/>
        <v>4.4084368868713142E-6</v>
      </c>
      <c r="X1844">
        <f t="shared" si="278"/>
        <v>16.921716313763412</v>
      </c>
      <c r="Z1844">
        <v>16.89</v>
      </c>
      <c r="AB1844">
        <f t="shared" si="279"/>
        <v>4911.9409505389767</v>
      </c>
      <c r="AC1844" t="e">
        <f>VLOOKUP(A1844,'VIXY-IV'!A$1:E$2000,4,0)</f>
        <v>#N/A</v>
      </c>
      <c r="AD1844" s="10" t="e">
        <f t="shared" si="284"/>
        <v>#N/A</v>
      </c>
      <c r="AE1844">
        <f>ROW()</f>
        <v>1844</v>
      </c>
      <c r="AF1844">
        <f t="shared" si="273"/>
        <v>0.95491606714628297</v>
      </c>
      <c r="AG1844">
        <f>AG1843*(1-(AG$1+AG$5))^($A1844-$A1843)*(1+2*(E1844/E1843-1))</f>
        <v>9227702.4840527885</v>
      </c>
      <c r="AK1844">
        <f t="shared" si="281"/>
        <v>16.724972983605067</v>
      </c>
      <c r="AO1844">
        <f>AO1843*(1-AO$1+H1843)^($A1844-$A1843)*(2-E1844/E1843)</f>
        <v>16.803567433213807</v>
      </c>
      <c r="AQ1844" s="10">
        <v>16.899999999999999</v>
      </c>
    </row>
    <row r="1845" spans="1:43" x14ac:dyDescent="0.25">
      <c r="A1845" s="1">
        <v>40738</v>
      </c>
      <c r="B1845" s="12">
        <v>20.8</v>
      </c>
      <c r="C1845" s="12">
        <v>21.59</v>
      </c>
      <c r="D1845">
        <v>9544.1200000000008</v>
      </c>
      <c r="E1845">
        <v>8524.93</v>
      </c>
      <c r="F1845">
        <v>117536.35</v>
      </c>
      <c r="G1845">
        <v>105000.77</v>
      </c>
      <c r="H1845">
        <f>(1/(1-91/360*VLOOKUP($A1845,Tbills!$B$4:$C$974,2,1)/100))^((1)/91)-1</f>
        <v>8.3336527945121475E-7</v>
      </c>
      <c r="I1845" s="2">
        <f t="shared" si="280"/>
        <v>5998.3436817978209</v>
      </c>
      <c r="J1845">
        <f>VLOOKUP(A1845,'VXX-IV'!A$1:C$4500,3,0)</f>
        <v>5998.78</v>
      </c>
      <c r="K1845" s="10">
        <f t="shared" si="282"/>
        <v>-7.2734489709347372E-5</v>
      </c>
      <c r="L1845">
        <f t="shared" si="274"/>
        <v>53879355.170997225</v>
      </c>
      <c r="O1845">
        <f t="shared" si="275"/>
        <v>517186.51735274674</v>
      </c>
      <c r="R1845">
        <f t="shared" si="276"/>
        <v>22.588967657585147</v>
      </c>
      <c r="U1845" s="2">
        <f t="shared" si="277"/>
        <v>203.78257202940037</v>
      </c>
      <c r="V1845">
        <f>VLOOKUP(A1845,'VXZ-IV'!A$1:C$4500,3,0)</f>
        <v>203.76</v>
      </c>
      <c r="W1845" s="10">
        <f t="shared" si="283"/>
        <v>1.1077752944821384E-4</v>
      </c>
      <c r="X1845">
        <f t="shared" si="278"/>
        <v>16.679696781732648</v>
      </c>
      <c r="Z1845">
        <v>16.89</v>
      </c>
      <c r="AB1845">
        <f t="shared" si="279"/>
        <v>5065.071814109393</v>
      </c>
      <c r="AC1845" t="e">
        <f>VLOOKUP(A1845,'VIXY-IV'!A$1:E$2000,4,0)</f>
        <v>#N/A</v>
      </c>
      <c r="AD1845" s="10" t="e">
        <f t="shared" si="284"/>
        <v>#N/A</v>
      </c>
      <c r="AE1845">
        <f>ROW()</f>
        <v>1845</v>
      </c>
      <c r="AF1845">
        <f t="shared" si="273"/>
        <v>0.96340898564150068</v>
      </c>
      <c r="AG1845">
        <f>AG1844*(1-(AG$1+AG$5))^($A1845-$A1844)*(1+2*(E1845/E1844-1))</f>
        <v>9803387.0427989103</v>
      </c>
      <c r="AK1845">
        <f t="shared" si="281"/>
        <v>16.202212215066329</v>
      </c>
      <c r="AO1845">
        <f>AO1844*(1-AO$1+H1844)^($A1845-$A1844)*(2-E1845/E1844)</f>
        <v>16.278519760483157</v>
      </c>
      <c r="AQ1845" s="10">
        <v>16.28</v>
      </c>
    </row>
    <row r="1846" spans="1:43" x14ac:dyDescent="0.25">
      <c r="A1846" s="1">
        <v>40739</v>
      </c>
      <c r="B1846" s="12">
        <v>19.53</v>
      </c>
      <c r="C1846" s="12">
        <v>20.94</v>
      </c>
      <c r="D1846">
        <v>9333.26</v>
      </c>
      <c r="E1846">
        <v>8336.58</v>
      </c>
      <c r="F1846">
        <v>115856.91</v>
      </c>
      <c r="G1846">
        <v>103500.36</v>
      </c>
      <c r="H1846">
        <f>(1/(1-91/360*VLOOKUP($A1846,Tbills!$B$4:$C$974,2,1)/100))^((1)/91)-1</f>
        <v>8.3336527945121475E-7</v>
      </c>
      <c r="I1846" s="2">
        <f t="shared" si="280"/>
        <v>5865.6781410748008</v>
      </c>
      <c r="J1846">
        <f>VLOOKUP(A1846,'VXX-IV'!A$1:C$4500,3,0)</f>
        <v>5866.11</v>
      </c>
      <c r="K1846" s="10">
        <f t="shared" si="282"/>
        <v>-7.3619302263128183E-5</v>
      </c>
      <c r="L1846">
        <f t="shared" si="274"/>
        <v>51496246.641117014</v>
      </c>
      <c r="O1846">
        <f t="shared" si="275"/>
        <v>500029.57021272666</v>
      </c>
      <c r="R1846">
        <f t="shared" si="276"/>
        <v>22.837475818027688</v>
      </c>
      <c r="U1846" s="2">
        <f t="shared" si="277"/>
        <v>200.86588889799512</v>
      </c>
      <c r="V1846">
        <f>VLOOKUP(A1846,'VXZ-IV'!A$1:C$4500,3,0)</f>
        <v>200.84</v>
      </c>
      <c r="W1846" s="10">
        <f t="shared" si="283"/>
        <v>1.2890309696822477E-4</v>
      </c>
      <c r="X1846">
        <f t="shared" si="278"/>
        <v>16.917429909836983</v>
      </c>
      <c r="Z1846">
        <v>16.850000000000001</v>
      </c>
      <c r="AB1846">
        <f t="shared" si="279"/>
        <v>4952.9913084299014</v>
      </c>
      <c r="AC1846" t="e">
        <f>VLOOKUP(A1846,'VIXY-IV'!A$1:E$2000,4,0)</f>
        <v>#N/A</v>
      </c>
      <c r="AD1846" s="10" t="e">
        <f t="shared" si="284"/>
        <v>#N/A</v>
      </c>
      <c r="AE1846">
        <f>ROW()</f>
        <v>1846</v>
      </c>
      <c r="AF1846">
        <f t="shared" si="273"/>
        <v>0.93266475644699143</v>
      </c>
      <c r="AG1846">
        <f>AG1845*(1-(AG$1+AG$5))^($A1846-$A1845)*(1+2*(E1846/E1845-1))</f>
        <v>9369878.7613111604</v>
      </c>
      <c r="AK1846">
        <f t="shared" si="281"/>
        <v>16.559412969106276</v>
      </c>
      <c r="AO1846">
        <f>AO1845*(1-AO$1+H1845)^($A1846-$A1845)*(2-E1846/E1845)</f>
        <v>16.637576232467698</v>
      </c>
      <c r="AQ1846" s="10">
        <v>16.47</v>
      </c>
    </row>
    <row r="1847" spans="1:43" x14ac:dyDescent="0.25">
      <c r="A1847" s="1">
        <v>40742</v>
      </c>
      <c r="B1847" s="12">
        <v>20.95</v>
      </c>
      <c r="C1847" s="12">
        <v>21.84</v>
      </c>
      <c r="D1847">
        <v>9710.7000000000007</v>
      </c>
      <c r="E1847">
        <v>8673.69</v>
      </c>
      <c r="F1847">
        <v>117891.49</v>
      </c>
      <c r="G1847">
        <v>105317.69</v>
      </c>
      <c r="H1847">
        <f>(1/(1-91/360*VLOOKUP($A1847,Tbills!$B$4:$C$974,2,1)/100))^((1)/91)-1</f>
        <v>5.5556975353532323E-7</v>
      </c>
      <c r="I1847" s="2">
        <f t="shared" si="280"/>
        <v>6102.4416093379441</v>
      </c>
      <c r="J1847">
        <f>VLOOKUP(A1847,'VXX-IV'!A$1:C$4500,3,0)</f>
        <v>6102.89</v>
      </c>
      <c r="K1847" s="10">
        <f t="shared" si="282"/>
        <v>-7.3471857112927808E-5</v>
      </c>
      <c r="L1847">
        <f t="shared" si="274"/>
        <v>55653544.539486021</v>
      </c>
      <c r="O1847">
        <f t="shared" si="275"/>
        <v>530305.8326531027</v>
      </c>
      <c r="R1847">
        <f t="shared" si="276"/>
        <v>22.37269684554041</v>
      </c>
      <c r="U1847" s="2">
        <f t="shared" si="277"/>
        <v>204.37837275876342</v>
      </c>
      <c r="V1847">
        <f>VLOOKUP(A1847,'VXZ-IV'!A$1:C$4500,3,0)</f>
        <v>204.36</v>
      </c>
      <c r="W1847" s="10">
        <f t="shared" si="283"/>
        <v>8.9903889036069273E-5</v>
      </c>
      <c r="X1847">
        <f t="shared" si="278"/>
        <v>16.618565710909117</v>
      </c>
      <c r="Z1847">
        <v>16.52</v>
      </c>
      <c r="AB1847">
        <f t="shared" si="279"/>
        <v>5152.7386361050912</v>
      </c>
      <c r="AC1847" t="e">
        <f>VLOOKUP(A1847,'VIXY-IV'!A$1:E$2000,4,0)</f>
        <v>#N/A</v>
      </c>
      <c r="AD1847" s="10" t="e">
        <f t="shared" si="284"/>
        <v>#N/A</v>
      </c>
      <c r="AE1847">
        <f>ROW()</f>
        <v>1847</v>
      </c>
      <c r="AF1847">
        <f t="shared" si="273"/>
        <v>0.95924908424908417</v>
      </c>
      <c r="AG1847">
        <f>AG1846*(1-(AG$1+AG$5))^($A1847-$A1846)*(1+2*(E1847/E1846-1))</f>
        <v>10126642.855170844</v>
      </c>
      <c r="AK1847">
        <f t="shared" si="281"/>
        <v>15.887572494285367</v>
      </c>
      <c r="AO1847">
        <f>AO1846*(1-AO$1+H1846)^($A1847-$A1846)*(2-E1847/E1846)</f>
        <v>15.963063689073209</v>
      </c>
      <c r="AQ1847" s="10">
        <v>16.07</v>
      </c>
    </row>
    <row r="1848" spans="1:43" x14ac:dyDescent="0.25">
      <c r="A1848" s="1">
        <v>40743</v>
      </c>
      <c r="B1848" s="12">
        <v>19.21</v>
      </c>
      <c r="C1848" s="12">
        <v>20.5</v>
      </c>
      <c r="D1848">
        <v>9120.34</v>
      </c>
      <c r="E1848">
        <v>8146.37</v>
      </c>
      <c r="F1848">
        <v>114612.52</v>
      </c>
      <c r="G1848">
        <v>102388.39</v>
      </c>
      <c r="H1848">
        <f>(1/(1-91/360*VLOOKUP($A1848,Tbills!$B$4:$C$974,2,1)/100))^((1)/91)-1</f>
        <v>5.5556975353532323E-7</v>
      </c>
      <c r="I1848" s="2">
        <f t="shared" si="280"/>
        <v>5731.3051795911415</v>
      </c>
      <c r="J1848">
        <f>VLOOKUP(A1848,'VXX-IV'!A$1:C$4500,3,0)</f>
        <v>5731.72</v>
      </c>
      <c r="K1848" s="10">
        <f t="shared" si="282"/>
        <v>-7.2372762252692624E-5</v>
      </c>
      <c r="L1848">
        <f t="shared" si="274"/>
        <v>48884408.567763671</v>
      </c>
      <c r="O1848">
        <f t="shared" si="275"/>
        <v>481929.40046420466</v>
      </c>
      <c r="R1848">
        <f t="shared" si="276"/>
        <v>23.051732676443184</v>
      </c>
      <c r="U1848" s="2">
        <f t="shared" si="277"/>
        <v>198.68905861671919</v>
      </c>
      <c r="V1848">
        <f>VLOOKUP(A1848,'VXZ-IV'!A$1:C$4500,3,0)</f>
        <v>198.68</v>
      </c>
      <c r="W1848" s="10">
        <f t="shared" si="283"/>
        <v>4.55940040224867E-5</v>
      </c>
      <c r="X1848">
        <f t="shared" si="278"/>
        <v>17.080171248781138</v>
      </c>
      <c r="Z1848">
        <v>17.059999999999999</v>
      </c>
      <c r="AB1848">
        <f t="shared" si="279"/>
        <v>4839.3073702660949</v>
      </c>
      <c r="AC1848" t="e">
        <f>VLOOKUP(A1848,'VIXY-IV'!A$1:E$2000,4,0)</f>
        <v>#N/A</v>
      </c>
      <c r="AD1848" s="10" t="e">
        <f t="shared" si="284"/>
        <v>#N/A</v>
      </c>
      <c r="AE1848">
        <f>ROW()</f>
        <v>1848</v>
      </c>
      <c r="AF1848">
        <f t="shared" si="273"/>
        <v>0.93707317073170737</v>
      </c>
      <c r="AG1848">
        <f>AG1847*(1-(AG$1+AG$5))^($A1848-$A1847)*(1+2*(E1848/E1847-1))</f>
        <v>8895037.5462416615</v>
      </c>
      <c r="AK1848">
        <f t="shared" si="281"/>
        <v>16.852678033487589</v>
      </c>
      <c r="AO1848">
        <f>AO1847*(1-AO$1+H1847)^($A1848-$A1847)*(2-E1848/E1847)</f>
        <v>16.932926796140841</v>
      </c>
      <c r="AQ1848" s="10">
        <v>16.829999999999998</v>
      </c>
    </row>
    <row r="1849" spans="1:43" x14ac:dyDescent="0.25">
      <c r="A1849" s="1">
        <v>40744</v>
      </c>
      <c r="B1849" s="12">
        <v>19.09</v>
      </c>
      <c r="C1849" s="12">
        <v>20.37</v>
      </c>
      <c r="D1849">
        <v>8935.6299999999992</v>
      </c>
      <c r="E1849">
        <v>7981.38</v>
      </c>
      <c r="F1849">
        <v>113607.95</v>
      </c>
      <c r="G1849">
        <v>101490.9</v>
      </c>
      <c r="H1849">
        <f>(1/(1-91/360*VLOOKUP($A1849,Tbills!$B$4:$C$974,2,1)/100))^((1)/91)-1</f>
        <v>5.5556975353532323E-7</v>
      </c>
      <c r="I1849" s="2">
        <f t="shared" si="280"/>
        <v>5615.0948046778467</v>
      </c>
      <c r="J1849">
        <f>VLOOKUP(A1849,'VXX-IV'!A$1:C$4500,3,0)</f>
        <v>5615.5</v>
      </c>
      <c r="K1849" s="10">
        <f t="shared" si="282"/>
        <v>-7.2156588398764043E-5</v>
      </c>
      <c r="L1849">
        <f t="shared" si="274"/>
        <v>46902183.619482599</v>
      </c>
      <c r="O1849">
        <f t="shared" si="275"/>
        <v>467272.74008482508</v>
      </c>
      <c r="R1849">
        <f t="shared" si="276"/>
        <v>23.284115649227306</v>
      </c>
      <c r="U1849" s="2">
        <f t="shared" si="277"/>
        <v>196.94276188247787</v>
      </c>
      <c r="V1849">
        <f>VLOOKUP(A1849,'VXZ-IV'!A$1:C$4500,3,0)</f>
        <v>196.92</v>
      </c>
      <c r="W1849" s="10">
        <f t="shared" si="283"/>
        <v>1.155894905437993E-4</v>
      </c>
      <c r="X1849">
        <f t="shared" si="278"/>
        <v>17.229260554358898</v>
      </c>
      <c r="Z1849">
        <v>17.11</v>
      </c>
      <c r="AB1849">
        <f t="shared" si="279"/>
        <v>4741.1306409680001</v>
      </c>
      <c r="AC1849" t="e">
        <f>VLOOKUP(A1849,'VIXY-IV'!A$1:E$2000,4,0)</f>
        <v>#N/A</v>
      </c>
      <c r="AD1849" s="10" t="e">
        <f t="shared" si="284"/>
        <v>#N/A</v>
      </c>
      <c r="AE1849">
        <f>ROW()</f>
        <v>1849</v>
      </c>
      <c r="AF1849">
        <f t="shared" si="273"/>
        <v>0.93716249386352479</v>
      </c>
      <c r="AG1849">
        <f>AG1848*(1-(AG$1+AG$5))^($A1849-$A1848)*(1+2*(E1849/E1848-1))</f>
        <v>8534444.1215694007</v>
      </c>
      <c r="AK1849">
        <f t="shared" si="281"/>
        <v>17.193197749910997</v>
      </c>
      <c r="AO1849">
        <f>AO1848*(1-AO$1+H1848)^($A1849-$A1848)*(2-E1849/E1848)</f>
        <v>17.275243249896885</v>
      </c>
      <c r="AQ1849" s="10">
        <v>17.170000000000002</v>
      </c>
    </row>
    <row r="1850" spans="1:43" x14ac:dyDescent="0.25">
      <c r="A1850" s="1">
        <v>40745</v>
      </c>
      <c r="B1850" s="12">
        <v>17.559999999999999</v>
      </c>
      <c r="C1850" s="12">
        <v>19.2</v>
      </c>
      <c r="D1850">
        <v>8476.9599999999991</v>
      </c>
      <c r="E1850">
        <v>7571.68</v>
      </c>
      <c r="F1850">
        <v>110849.22</v>
      </c>
      <c r="G1850">
        <v>99026.35</v>
      </c>
      <c r="H1850">
        <f>(1/(1-91/360*VLOOKUP($A1850,Tbills!$B$4:$C$974,2,1)/100))^((1)/91)-1</f>
        <v>5.5556975353532323E-7</v>
      </c>
      <c r="I1850" s="2">
        <f t="shared" si="280"/>
        <v>5326.7395162869543</v>
      </c>
      <c r="J1850">
        <f>VLOOKUP(A1850,'VXX-IV'!A$1:C$4500,3,0)</f>
        <v>5327.13</v>
      </c>
      <c r="K1850" s="10">
        <f t="shared" si="282"/>
        <v>-7.3300954368638038E-5</v>
      </c>
      <c r="L1850">
        <f t="shared" si="274"/>
        <v>42085140.987676814</v>
      </c>
      <c r="O1850">
        <f t="shared" si="275"/>
        <v>431279.15703922062</v>
      </c>
      <c r="R1850">
        <f t="shared" si="276"/>
        <v>23.880645887583722</v>
      </c>
      <c r="U1850" s="2">
        <f t="shared" si="277"/>
        <v>192.15573578227406</v>
      </c>
      <c r="V1850">
        <f>VLOOKUP(A1850,'VXZ-IV'!A$1:C$4500,3,0)</f>
        <v>192.16</v>
      </c>
      <c r="W1850" s="10">
        <f t="shared" si="283"/>
        <v>-2.2190974843572242E-5</v>
      </c>
      <c r="X1850">
        <f t="shared" si="278"/>
        <v>17.647003661446906</v>
      </c>
      <c r="Z1850">
        <v>17.62</v>
      </c>
      <c r="AB1850">
        <f t="shared" si="279"/>
        <v>4497.6022261051667</v>
      </c>
      <c r="AC1850" t="e">
        <f>VLOOKUP(A1850,'VIXY-IV'!A$1:E$2000,4,0)</f>
        <v>#N/A</v>
      </c>
      <c r="AD1850" s="10" t="e">
        <f t="shared" si="284"/>
        <v>#N/A</v>
      </c>
      <c r="AE1850">
        <f>ROW()</f>
        <v>1850</v>
      </c>
      <c r="AF1850">
        <f t="shared" si="273"/>
        <v>0.9145833333333333</v>
      </c>
      <c r="AG1850">
        <f>AG1849*(1-(AG$1+AG$5))^($A1850-$A1849)*(1+2*(E1850/E1849-1))</f>
        <v>7658006.3010366829</v>
      </c>
      <c r="AK1850">
        <f t="shared" si="281"/>
        <v>18.074916665295593</v>
      </c>
      <c r="AO1850">
        <f>AO1849*(1-AO$1+H1849)^($A1850-$A1849)*(2-E1850/E1849)</f>
        <v>18.161353951978331</v>
      </c>
      <c r="AQ1850" s="10">
        <v>18.11</v>
      </c>
    </row>
    <row r="1851" spans="1:43" x14ac:dyDescent="0.25">
      <c r="A1851" s="1">
        <v>40746</v>
      </c>
      <c r="B1851" s="12">
        <v>17.52</v>
      </c>
      <c r="C1851" s="12">
        <v>19.2</v>
      </c>
      <c r="D1851">
        <v>8428.9</v>
      </c>
      <c r="E1851">
        <v>7528.75</v>
      </c>
      <c r="F1851">
        <v>110532.07</v>
      </c>
      <c r="G1851">
        <v>98742.97</v>
      </c>
      <c r="H1851">
        <f>(1/(1-91/360*VLOOKUP($A1851,Tbills!$B$4:$C$974,2,1)/100))^((1)/91)-1</f>
        <v>5.5556975353532323E-7</v>
      </c>
      <c r="I1851" s="2">
        <f t="shared" si="280"/>
        <v>5296.4104964698017</v>
      </c>
      <c r="J1851">
        <f>VLOOKUP(A1851,'VXX-IV'!A$1:C$4500,3,0)</f>
        <v>5296.79</v>
      </c>
      <c r="K1851" s="10">
        <f t="shared" si="282"/>
        <v>-7.1647833914223469E-5</v>
      </c>
      <c r="L1851">
        <f t="shared" si="274"/>
        <v>41606053.547018789</v>
      </c>
      <c r="O1851">
        <f t="shared" si="275"/>
        <v>427596.83969746792</v>
      </c>
      <c r="R1851">
        <f t="shared" si="276"/>
        <v>23.94726267411453</v>
      </c>
      <c r="U1851" s="2">
        <f t="shared" si="277"/>
        <v>191.60128819011948</v>
      </c>
      <c r="V1851">
        <f>VLOOKUP(A1851,'VXZ-IV'!A$1:C$4500,3,0)</f>
        <v>191.6</v>
      </c>
      <c r="W1851" s="10">
        <f t="shared" si="283"/>
        <v>6.7233304774649838E-6</v>
      </c>
      <c r="X1851">
        <f t="shared" si="278"/>
        <v>17.696858698435395</v>
      </c>
      <c r="Z1851">
        <v>17.72</v>
      </c>
      <c r="AB1851">
        <f t="shared" si="279"/>
        <v>4471.9457483267861</v>
      </c>
      <c r="AC1851" t="e">
        <f>VLOOKUP(A1851,'VIXY-IV'!A$1:E$2000,4,0)</f>
        <v>#N/A</v>
      </c>
      <c r="AD1851" s="10" t="e">
        <f t="shared" si="284"/>
        <v>#N/A</v>
      </c>
      <c r="AE1851">
        <f>ROW()</f>
        <v>1851</v>
      </c>
      <c r="AF1851">
        <f t="shared" si="273"/>
        <v>0.91249999999999998</v>
      </c>
      <c r="AG1851">
        <f>AG1850*(1-(AG$1+AG$5))^($A1851-$A1850)*(1+2*(E1851/E1850-1))</f>
        <v>7570912.25532036</v>
      </c>
      <c r="AK1851">
        <f t="shared" si="281"/>
        <v>18.176551421093912</v>
      </c>
      <c r="AO1851">
        <f>AO1850*(1-AO$1+H1850)^($A1851-$A1850)*(2-E1851/E1850)</f>
        <v>18.263660026719371</v>
      </c>
      <c r="AQ1851" s="10">
        <v>18.21</v>
      </c>
    </row>
    <row r="1852" spans="1:43" x14ac:dyDescent="0.25">
      <c r="A1852" s="1">
        <v>40749</v>
      </c>
      <c r="B1852" s="12">
        <v>19.350000000000001</v>
      </c>
      <c r="C1852" s="12">
        <v>20.260000000000002</v>
      </c>
      <c r="D1852">
        <v>8882.31</v>
      </c>
      <c r="E1852">
        <v>7933.73</v>
      </c>
      <c r="F1852">
        <v>112186.71</v>
      </c>
      <c r="G1852">
        <v>100220.97</v>
      </c>
      <c r="H1852">
        <f>(1/(1-91/360*VLOOKUP($A1852,Tbills!$B$4:$C$974,2,1)/100))^((1)/91)-1</f>
        <v>1.6667944573445226E-6</v>
      </c>
      <c r="I1852" s="2">
        <f t="shared" si="280"/>
        <v>5580.9083834972216</v>
      </c>
      <c r="J1852">
        <f>VLOOKUP(A1852,'VXX-IV'!A$1:C$4500,3,0)</f>
        <v>5581.32</v>
      </c>
      <c r="K1852" s="10">
        <f t="shared" si="282"/>
        <v>-7.3748952358565489E-5</v>
      </c>
      <c r="L1852">
        <f t="shared" si="274"/>
        <v>46076108.345408536</v>
      </c>
      <c r="O1852">
        <f t="shared" si="275"/>
        <v>462051.5033853951</v>
      </c>
      <c r="R1852">
        <f t="shared" si="276"/>
        <v>23.300027314133246</v>
      </c>
      <c r="U1852" s="2">
        <f t="shared" si="277"/>
        <v>194.45529075440007</v>
      </c>
      <c r="V1852">
        <f>VLOOKUP(A1852,'VXZ-IV'!A$1:C$4500,3,0)</f>
        <v>194.44</v>
      </c>
      <c r="W1852" s="10">
        <f t="shared" si="283"/>
        <v>7.8639962970861177E-5</v>
      </c>
      <c r="X1852">
        <f t="shared" si="278"/>
        <v>17.430122388330108</v>
      </c>
      <c r="Z1852">
        <v>17.53</v>
      </c>
      <c r="AB1852">
        <f t="shared" si="279"/>
        <v>4712.0038943879254</v>
      </c>
      <c r="AC1852" t="e">
        <f>VLOOKUP(A1852,'VIXY-IV'!A$1:E$2000,4,0)</f>
        <v>#N/A</v>
      </c>
      <c r="AD1852" s="10" t="e">
        <f t="shared" si="284"/>
        <v>#N/A</v>
      </c>
      <c r="AE1852">
        <f>ROW()</f>
        <v>1852</v>
      </c>
      <c r="AF1852">
        <f t="shared" si="273"/>
        <v>0.95508390918065156</v>
      </c>
      <c r="AG1852">
        <f>AG1851*(1-(AG$1+AG$5))^($A1852-$A1851)*(1+2*(E1852/E1851-1))</f>
        <v>8384560.4646325605</v>
      </c>
      <c r="AK1852">
        <f t="shared" si="281"/>
        <v>17.196411098144637</v>
      </c>
      <c r="AO1852">
        <f>AO1851*(1-AO$1+H1851)^($A1852-$A1851)*(2-E1852/E1851)</f>
        <v>17.279348407620216</v>
      </c>
      <c r="AQ1852" s="10">
        <v>17.48</v>
      </c>
    </row>
    <row r="1853" spans="1:43" x14ac:dyDescent="0.25">
      <c r="A1853" s="1">
        <v>40750</v>
      </c>
      <c r="B1853" s="12">
        <v>20.23</v>
      </c>
      <c r="C1853" s="12">
        <v>20.89</v>
      </c>
      <c r="D1853">
        <v>9027.7900000000009</v>
      </c>
      <c r="E1853">
        <v>8063.66</v>
      </c>
      <c r="F1853">
        <v>112902.63</v>
      </c>
      <c r="G1853">
        <v>100860.36</v>
      </c>
      <c r="H1853">
        <f>(1/(1-91/360*VLOOKUP($A1853,Tbills!$B$4:$C$974,2,1)/100))^((1)/91)-1</f>
        <v>1.6667944573445226E-6</v>
      </c>
      <c r="I1853" s="2">
        <f t="shared" si="280"/>
        <v>5672.1776623321484</v>
      </c>
      <c r="J1853">
        <f>VLOOKUP(A1853,'VXX-IV'!A$1:C$4500,3,0)</f>
        <v>5672.59</v>
      </c>
      <c r="K1853" s="10">
        <f t="shared" si="282"/>
        <v>-7.2689488902155652E-5</v>
      </c>
      <c r="L1853">
        <f t="shared" si="274"/>
        <v>47583205.311113872</v>
      </c>
      <c r="O1853">
        <f t="shared" si="275"/>
        <v>473386.01577422733</v>
      </c>
      <c r="R1853">
        <f t="shared" si="276"/>
        <v>23.108191398701166</v>
      </c>
      <c r="U1853" s="2">
        <f t="shared" si="277"/>
        <v>195.69143630602252</v>
      </c>
      <c r="V1853">
        <f>VLOOKUP(A1853,'VXZ-IV'!A$1:C$4500,3,0)</f>
        <v>195.68</v>
      </c>
      <c r="W1853" s="10">
        <f t="shared" si="283"/>
        <v>5.8443918757644653E-5</v>
      </c>
      <c r="X1853">
        <f t="shared" si="278"/>
        <v>17.318309953292019</v>
      </c>
      <c r="Z1853">
        <v>17.18</v>
      </c>
      <c r="AB1853">
        <f t="shared" si="279"/>
        <v>4789.0049940395338</v>
      </c>
      <c r="AC1853" t="e">
        <f>VLOOKUP(A1853,'VIXY-IV'!A$1:E$2000,4,0)</f>
        <v>#N/A</v>
      </c>
      <c r="AD1853" s="10" t="e">
        <f t="shared" si="284"/>
        <v>#N/A</v>
      </c>
      <c r="AE1853">
        <f>ROW()</f>
        <v>1853</v>
      </c>
      <c r="AF1853">
        <f t="shared" si="273"/>
        <v>0.96840593585447587</v>
      </c>
      <c r="AG1853">
        <f>AG1852*(1-(AG$1+AG$5))^($A1853-$A1852)*(1+2*(E1853/E1852-1))</f>
        <v>8658895.0838113483</v>
      </c>
      <c r="AK1853">
        <f t="shared" si="281"/>
        <v>16.913999170633545</v>
      </c>
      <c r="AO1853">
        <f>AO1852*(1-AO$1+H1852)^($A1853-$A1852)*(2-E1853/E1852)</f>
        <v>16.995765731798645</v>
      </c>
      <c r="AQ1853" s="10">
        <v>17.11</v>
      </c>
    </row>
    <row r="1854" spans="1:43" x14ac:dyDescent="0.25">
      <c r="A1854" s="1">
        <v>40751</v>
      </c>
      <c r="B1854" s="12">
        <v>22.98</v>
      </c>
      <c r="C1854" s="12">
        <v>22.69</v>
      </c>
      <c r="D1854">
        <v>9707.86</v>
      </c>
      <c r="E1854">
        <v>8671.09</v>
      </c>
      <c r="F1854">
        <v>115957.05</v>
      </c>
      <c r="G1854">
        <v>103588.82</v>
      </c>
      <c r="H1854">
        <f>(1/(1-91/360*VLOOKUP($A1854,Tbills!$B$4:$C$974,2,1)/100))^((1)/91)-1</f>
        <v>1.6667944573445226E-6</v>
      </c>
      <c r="I1854" s="2">
        <f t="shared" si="280"/>
        <v>6099.3182126942465</v>
      </c>
      <c r="J1854">
        <f>VLOOKUP(A1854,'VXX-IV'!A$1:C$4500,3,0)</f>
        <v>6099.76</v>
      </c>
      <c r="K1854" s="10">
        <f t="shared" si="282"/>
        <v>-7.2426998070973525E-5</v>
      </c>
      <c r="L1854">
        <f t="shared" si="274"/>
        <v>54749642.189634882</v>
      </c>
      <c r="O1854">
        <f t="shared" si="275"/>
        <v>526858.02862230456</v>
      </c>
      <c r="R1854">
        <f t="shared" si="276"/>
        <v>22.236823989841536</v>
      </c>
      <c r="U1854" s="2">
        <f t="shared" si="277"/>
        <v>200.98068891189317</v>
      </c>
      <c r="V1854">
        <f>VLOOKUP(A1854,'VXZ-IV'!A$1:C$4500,3,0)</f>
        <v>200.96</v>
      </c>
      <c r="W1854" s="10">
        <f t="shared" si="283"/>
        <v>1.029503975575885E-4</v>
      </c>
      <c r="X1854">
        <f t="shared" si="278"/>
        <v>16.84922238783561</v>
      </c>
      <c r="Z1854">
        <v>16.86</v>
      </c>
      <c r="AB1854">
        <f t="shared" si="279"/>
        <v>5149.5779227014855</v>
      </c>
      <c r="AC1854" t="e">
        <f>VLOOKUP(A1854,'VIXY-IV'!A$1:E$2000,4,0)</f>
        <v>#N/A</v>
      </c>
      <c r="AD1854" s="10" t="e">
        <f t="shared" si="284"/>
        <v>#N/A</v>
      </c>
      <c r="AE1854">
        <f>ROW()</f>
        <v>1854</v>
      </c>
      <c r="AF1854">
        <f t="shared" si="273"/>
        <v>1.0127809607756721</v>
      </c>
      <c r="AG1854">
        <f>AG1853*(1-(AG$1+AG$5))^($A1854-$A1853)*(1+2*(E1854/E1853-1))</f>
        <v>9963096.634377012</v>
      </c>
      <c r="AK1854">
        <f t="shared" si="281"/>
        <v>15.639150733314553</v>
      </c>
      <c r="AO1854">
        <f>AO1853*(1-AO$1+H1853)^($A1854-$A1853)*(2-E1854/E1853)</f>
        <v>15.714931244777889</v>
      </c>
      <c r="AQ1854" s="10">
        <v>16.13</v>
      </c>
    </row>
    <row r="1855" spans="1:43" x14ac:dyDescent="0.25">
      <c r="A1855" s="1">
        <v>40752</v>
      </c>
      <c r="B1855" s="12">
        <v>23.74</v>
      </c>
      <c r="C1855" s="12">
        <v>22.95</v>
      </c>
      <c r="D1855">
        <v>9716.93</v>
      </c>
      <c r="E1855">
        <v>8679.18</v>
      </c>
      <c r="F1855">
        <v>115459.25</v>
      </c>
      <c r="G1855">
        <v>103143.95</v>
      </c>
      <c r="H1855">
        <f>(1/(1-91/360*VLOOKUP($A1855,Tbills!$B$4:$C$974,2,1)/100))^((1)/91)-1</f>
        <v>1.6667944573445226E-6</v>
      </c>
      <c r="I1855" s="2">
        <f t="shared" si="280"/>
        <v>6104.8679099726651</v>
      </c>
      <c r="J1855">
        <f>VLOOKUP(A1855,'VXX-IV'!A$1:C$4500,3,0)</f>
        <v>6105.32</v>
      </c>
      <c r="K1855" s="10">
        <f t="shared" si="282"/>
        <v>-7.404853919767973E-5</v>
      </c>
      <c r="L1855">
        <f t="shared" si="274"/>
        <v>54849415.243182026</v>
      </c>
      <c r="O1855">
        <f t="shared" si="275"/>
        <v>527577.57562053308</v>
      </c>
      <c r="R1855">
        <f t="shared" si="276"/>
        <v>22.225445916896945</v>
      </c>
      <c r="U1855" s="2">
        <f t="shared" si="277"/>
        <v>200.11300549437462</v>
      </c>
      <c r="V1855">
        <f>VLOOKUP(A1855,'VXZ-IV'!A$1:C$4500,3,0)</f>
        <v>200.12</v>
      </c>
      <c r="W1855" s="10">
        <f t="shared" si="283"/>
        <v>-3.4951557192575144E-5</v>
      </c>
      <c r="X1855">
        <f t="shared" si="278"/>
        <v>16.920984982167525</v>
      </c>
      <c r="Z1855">
        <v>16.86</v>
      </c>
      <c r="AB1855">
        <f t="shared" si="279"/>
        <v>5154.2026957916132</v>
      </c>
      <c r="AC1855" t="e">
        <f>VLOOKUP(A1855,'VIXY-IV'!A$1:E$2000,4,0)</f>
        <v>#N/A</v>
      </c>
      <c r="AD1855" s="10" t="e">
        <f t="shared" si="284"/>
        <v>#N/A</v>
      </c>
      <c r="AE1855">
        <f>ROW()</f>
        <v>1855</v>
      </c>
      <c r="AF1855">
        <f t="shared" si="273"/>
        <v>1.0344226579520697</v>
      </c>
      <c r="AG1855">
        <f>AG1854*(1-(AG$1+AG$5))^($A1855-$A1854)*(1+2*(E1855/E1854-1))</f>
        <v>9981351.1117247231</v>
      </c>
      <c r="AK1855">
        <f t="shared" si="281"/>
        <v>15.6238319154672</v>
      </c>
      <c r="AO1855">
        <f>AO1854*(1-AO$1+H1854)^($A1855-$A1854)*(2-E1855/E1854)</f>
        <v>15.699714918263695</v>
      </c>
      <c r="AQ1855" s="10">
        <v>15.69</v>
      </c>
    </row>
    <row r="1856" spans="1:43" x14ac:dyDescent="0.25">
      <c r="A1856" s="1">
        <v>40753</v>
      </c>
      <c r="B1856" s="12">
        <v>25.25</v>
      </c>
      <c r="C1856" s="12">
        <v>22.91</v>
      </c>
      <c r="D1856">
        <v>9548.3799999999992</v>
      </c>
      <c r="E1856">
        <v>8528.6200000000008</v>
      </c>
      <c r="F1856">
        <v>112475.46</v>
      </c>
      <c r="G1856">
        <v>100478.25</v>
      </c>
      <c r="H1856">
        <f>(1/(1-91/360*VLOOKUP($A1856,Tbills!$B$4:$C$974,2,1)/100))^((1)/91)-1</f>
        <v>1.6667944573445226E-6</v>
      </c>
      <c r="I1856" s="2">
        <f t="shared" si="280"/>
        <v>5998.8265118134723</v>
      </c>
      <c r="J1856">
        <f>VLOOKUP(A1856,'VXX-IV'!A$1:C$4500,3,0)</f>
        <v>5999.26</v>
      </c>
      <c r="K1856" s="10">
        <f t="shared" si="282"/>
        <v>-7.2256942777570998E-5</v>
      </c>
      <c r="L1856">
        <f t="shared" si="274"/>
        <v>52944135.790099539</v>
      </c>
      <c r="O1856">
        <f t="shared" si="275"/>
        <v>513832.22080818517</v>
      </c>
      <c r="R1856">
        <f t="shared" si="276"/>
        <v>22.417207795109523</v>
      </c>
      <c r="U1856" s="2">
        <f t="shared" si="277"/>
        <v>194.93677227746039</v>
      </c>
      <c r="V1856">
        <f>VLOOKUP(A1856,'VXZ-IV'!A$1:C$4500,3,0)</f>
        <v>194.92</v>
      </c>
      <c r="W1856" s="10">
        <f t="shared" si="283"/>
        <v>8.6046980609433277E-5</v>
      </c>
      <c r="X1856">
        <f t="shared" si="278"/>
        <v>17.357685666000346</v>
      </c>
      <c r="Z1856">
        <v>17.29</v>
      </c>
      <c r="AB1856">
        <f t="shared" si="279"/>
        <v>5064.614812698308</v>
      </c>
      <c r="AC1856" t="e">
        <f>VLOOKUP(A1856,'VIXY-IV'!A$1:E$2000,4,0)</f>
        <v>#N/A</v>
      </c>
      <c r="AD1856" s="10" t="e">
        <f t="shared" si="284"/>
        <v>#N/A</v>
      </c>
      <c r="AE1856">
        <f>ROW()</f>
        <v>1856</v>
      </c>
      <c r="AF1856">
        <f t="shared" si="273"/>
        <v>1.1021388040157136</v>
      </c>
      <c r="AG1856">
        <f>AG1855*(1-(AG$1+AG$5))^($A1856-$A1855)*(1+2*(E1856/E1855-1))</f>
        <v>9634728.2195747849</v>
      </c>
      <c r="AK1856">
        <f t="shared" si="281"/>
        <v>15.894122295548829</v>
      </c>
      <c r="AO1856">
        <f>AO1855*(1-AO$1+H1855)^($A1856-$A1855)*(2-E1856/E1855)</f>
        <v>15.971497843910058</v>
      </c>
      <c r="AQ1856" s="10">
        <v>15.98</v>
      </c>
    </row>
    <row r="1857" spans="1:43" x14ac:dyDescent="0.25">
      <c r="A1857" s="1">
        <v>40756</v>
      </c>
      <c r="B1857" s="12">
        <v>23.66</v>
      </c>
      <c r="C1857" s="12">
        <v>22.38</v>
      </c>
      <c r="D1857">
        <v>9349.31</v>
      </c>
      <c r="E1857">
        <v>8350.77</v>
      </c>
      <c r="F1857">
        <v>110075.53</v>
      </c>
      <c r="G1857">
        <v>98333.81</v>
      </c>
      <c r="H1857">
        <f>(1/(1-91/360*VLOOKUP($A1857,Tbills!$B$4:$C$974,2,1)/100))^((1)/91)-1</f>
        <v>3.1949139418507855E-6</v>
      </c>
      <c r="I1857" s="2">
        <f t="shared" si="280"/>
        <v>5873.329941537394</v>
      </c>
      <c r="J1857">
        <f>VLOOKUP(A1857,'VXX-IV'!A$1:C$4500,3,0)</f>
        <v>5873.77</v>
      </c>
      <c r="K1857" s="10">
        <f t="shared" si="282"/>
        <v>-7.4919253325589352E-5</v>
      </c>
      <c r="L1857">
        <f t="shared" si="274"/>
        <v>50729620.222944908</v>
      </c>
      <c r="O1857">
        <f t="shared" si="275"/>
        <v>497709.24326474691</v>
      </c>
      <c r="R1857">
        <f t="shared" si="276"/>
        <v>22.647872642181081</v>
      </c>
      <c r="U1857" s="2">
        <f t="shared" si="277"/>
        <v>190.76337996518902</v>
      </c>
      <c r="V1857">
        <f>VLOOKUP(A1857,'VXZ-IV'!A$1:C$4500,3,0)</f>
        <v>190.76</v>
      </c>
      <c r="W1857" s="10">
        <f t="shared" si="283"/>
        <v>1.7718416801315584E-5</v>
      </c>
      <c r="X1857">
        <f t="shared" si="278"/>
        <v>17.726342012295483</v>
      </c>
      <c r="Z1857">
        <v>17.690000000000001</v>
      </c>
      <c r="AB1857">
        <f t="shared" si="279"/>
        <v>4958.4821352045565</v>
      </c>
      <c r="AC1857" t="e">
        <f>VLOOKUP(A1857,'VIXY-IV'!A$1:E$2000,4,0)</f>
        <v>#N/A</v>
      </c>
      <c r="AD1857" s="10" t="e">
        <f t="shared" si="284"/>
        <v>#N/A</v>
      </c>
      <c r="AE1857">
        <f>ROW()</f>
        <v>1857</v>
      </c>
      <c r="AF1857">
        <f t="shared" si="273"/>
        <v>1.0571939231456657</v>
      </c>
      <c r="AG1857">
        <f>AG1856*(1-(AG$1+AG$5))^($A1857-$A1856)*(1+2*(E1857/E1856-1))</f>
        <v>9231962.7967534959</v>
      </c>
      <c r="AK1857">
        <f t="shared" si="281"/>
        <v>16.223300407101505</v>
      </c>
      <c r="AO1857">
        <f>AO1856*(1-AO$1+H1856)^($A1857-$A1856)*(2-E1857/E1856)</f>
        <v>16.302828974968097</v>
      </c>
      <c r="AQ1857" s="10">
        <v>16.670000000000002</v>
      </c>
    </row>
    <row r="1858" spans="1:43" x14ac:dyDescent="0.25">
      <c r="A1858" s="1">
        <v>40757</v>
      </c>
      <c r="B1858" s="12">
        <v>24.79</v>
      </c>
      <c r="C1858" s="12">
        <v>23.6</v>
      </c>
      <c r="D1858">
        <v>10032.83</v>
      </c>
      <c r="E1858">
        <v>8961.26</v>
      </c>
      <c r="F1858">
        <v>114217.2</v>
      </c>
      <c r="G1858">
        <v>102033.37</v>
      </c>
      <c r="H1858">
        <f>(1/(1-91/360*VLOOKUP($A1858,Tbills!$B$4:$C$974,2,1)/100))^((1)/91)-1</f>
        <v>3.1949139418507855E-6</v>
      </c>
      <c r="I1858" s="2">
        <f t="shared" si="280"/>
        <v>6302.5703510371086</v>
      </c>
      <c r="J1858">
        <f>VLOOKUP(A1858,'VXX-IV'!A$1:C$4500,3,0)</f>
        <v>6303.04</v>
      </c>
      <c r="K1858" s="10">
        <f t="shared" si="282"/>
        <v>-7.4511499671858772E-5</v>
      </c>
      <c r="L1858">
        <f t="shared" si="274"/>
        <v>58144439.763816461</v>
      </c>
      <c r="O1858">
        <f t="shared" si="275"/>
        <v>552268.8054308634</v>
      </c>
      <c r="R1858">
        <f t="shared" si="276"/>
        <v>21.819040455801865</v>
      </c>
      <c r="U1858" s="2">
        <f t="shared" si="277"/>
        <v>197.93616112431036</v>
      </c>
      <c r="V1858">
        <f>VLOOKUP(A1858,'VXZ-IV'!A$1:C$4500,3,0)</f>
        <v>197.92</v>
      </c>
      <c r="W1858" s="10">
        <f t="shared" si="283"/>
        <v>8.1654831802557837E-5</v>
      </c>
      <c r="X1858">
        <f t="shared" si="278"/>
        <v>17.058856927031201</v>
      </c>
      <c r="Z1858">
        <v>17.53</v>
      </c>
      <c r="AB1858">
        <f t="shared" si="279"/>
        <v>5320.7905878694237</v>
      </c>
      <c r="AC1858" t="e">
        <f>VLOOKUP(A1858,'VIXY-IV'!A$1:E$2000,4,0)</f>
        <v>#N/A</v>
      </c>
      <c r="AD1858" s="10" t="e">
        <f t="shared" si="284"/>
        <v>#N/A</v>
      </c>
      <c r="AE1858">
        <f>ROW()</f>
        <v>1858</v>
      </c>
      <c r="AF1858">
        <f t="shared" si="273"/>
        <v>1.0504237288135592</v>
      </c>
      <c r="AG1858">
        <f>AG1857*(1-(AG$1+AG$5))^($A1858-$A1857)*(1+2*(E1858/E1857-1))</f>
        <v>10581426.872651266</v>
      </c>
      <c r="AK1858">
        <f t="shared" si="281"/>
        <v>15.036582144500654</v>
      </c>
      <c r="AO1858">
        <f>AO1857*(1-AO$1+H1857)^($A1858-$A1857)*(2-E1858/E1857)</f>
        <v>15.110486455163954</v>
      </c>
      <c r="AQ1858" s="10">
        <v>15.58</v>
      </c>
    </row>
    <row r="1859" spans="1:43" x14ac:dyDescent="0.25">
      <c r="A1859" s="1">
        <v>40758</v>
      </c>
      <c r="B1859" s="12">
        <v>23.38</v>
      </c>
      <c r="C1859" s="12">
        <v>23.12</v>
      </c>
      <c r="D1859">
        <v>9930.9500000000007</v>
      </c>
      <c r="E1859">
        <v>8870.23</v>
      </c>
      <c r="F1859">
        <v>113350.72</v>
      </c>
      <c r="G1859">
        <v>101258.99</v>
      </c>
      <c r="H1859">
        <f>(1/(1-91/360*VLOOKUP($A1859,Tbills!$B$4:$C$974,2,1)/100))^((1)/91)-1</f>
        <v>3.1949139418507855E-6</v>
      </c>
      <c r="I1859" s="2">
        <f t="shared" si="280"/>
        <v>6238.4177593010163</v>
      </c>
      <c r="J1859">
        <f>VLOOKUP(A1859,'VXX-IV'!A$1:C$4500,3,0)</f>
        <v>6238.88</v>
      </c>
      <c r="K1859" s="10">
        <f t="shared" si="282"/>
        <v>-7.4090333358478588E-5</v>
      </c>
      <c r="L1859">
        <f t="shared" si="274"/>
        <v>56960764.534368522</v>
      </c>
      <c r="O1859">
        <f t="shared" si="275"/>
        <v>543835.41791833565</v>
      </c>
      <c r="R1859">
        <f t="shared" si="276"/>
        <v>21.928869863968369</v>
      </c>
      <c r="U1859" s="2">
        <f t="shared" si="277"/>
        <v>196.4297785522262</v>
      </c>
      <c r="V1859">
        <f>VLOOKUP(A1859,'VXZ-IV'!A$1:C$4500,3,0)</f>
        <v>196.44</v>
      </c>
      <c r="W1859" s="10">
        <f t="shared" si="283"/>
        <v>-5.2033433994069789E-5</v>
      </c>
      <c r="X1859">
        <f t="shared" si="278"/>
        <v>17.187743926221106</v>
      </c>
      <c r="Z1859">
        <v>17.059999999999999</v>
      </c>
      <c r="AB1859">
        <f t="shared" si="279"/>
        <v>5266.5574689281184</v>
      </c>
      <c r="AC1859" t="e">
        <f>VLOOKUP(A1859,'VIXY-IV'!A$1:E$2000,4,0)</f>
        <v>#N/A</v>
      </c>
      <c r="AD1859" s="10" t="e">
        <f t="shared" si="284"/>
        <v>#N/A</v>
      </c>
      <c r="AE1859">
        <f>ROW()</f>
        <v>1859</v>
      </c>
      <c r="AF1859">
        <f t="shared" si="273"/>
        <v>1.0112456747404843</v>
      </c>
      <c r="AG1859">
        <f>AG1858*(1-(AG$1+AG$5))^($A1859-$A1858)*(1+2*(E1859/E1858-1))</f>
        <v>10366101.677313127</v>
      </c>
      <c r="AK1859">
        <f t="shared" si="281"/>
        <v>15.188618849884156</v>
      </c>
      <c r="AO1859">
        <f>AO1858*(1-AO$1+H1858)^($A1859-$A1858)*(2-E1859/E1858)</f>
        <v>15.263465550045296</v>
      </c>
      <c r="AQ1859" s="10">
        <v>15.45</v>
      </c>
    </row>
    <row r="1860" spans="1:43" x14ac:dyDescent="0.25">
      <c r="A1860" s="1">
        <v>40759</v>
      </c>
      <c r="B1860" s="12">
        <v>31.66</v>
      </c>
      <c r="C1860" s="12">
        <v>28.56</v>
      </c>
      <c r="D1860">
        <v>12051.52</v>
      </c>
      <c r="E1860">
        <v>10764.27</v>
      </c>
      <c r="F1860">
        <v>122985.23</v>
      </c>
      <c r="G1860">
        <v>109865.41</v>
      </c>
      <c r="H1860">
        <f>(1/(1-91/360*VLOOKUP($A1860,Tbills!$B$4:$C$974,2,1)/100))^((1)/91)-1</f>
        <v>3.1949139418507855E-6</v>
      </c>
      <c r="I1860" s="2">
        <f t="shared" si="280"/>
        <v>7570.3314566568861</v>
      </c>
      <c r="J1860">
        <f>VLOOKUP(A1860,'VXX-IV'!A$1:C$4500,3,0)</f>
        <v>7570.89</v>
      </c>
      <c r="K1860" s="10">
        <f t="shared" si="282"/>
        <v>-7.3775123283326138E-5</v>
      </c>
      <c r="L1860">
        <f t="shared" si="274"/>
        <v>81282754.174399197</v>
      </c>
      <c r="O1860">
        <f t="shared" si="275"/>
        <v>717997.12797254173</v>
      </c>
      <c r="R1860">
        <f t="shared" si="276"/>
        <v>19.586773587223924</v>
      </c>
      <c r="U1860" s="2">
        <f t="shared" si="277"/>
        <v>213.12059100243323</v>
      </c>
      <c r="V1860">
        <f>VLOOKUP(A1860,'VXZ-IV'!A$1:C$4500,3,0)</f>
        <v>213.12</v>
      </c>
      <c r="W1860" s="10">
        <f t="shared" si="283"/>
        <v>2.773097002695124E-6</v>
      </c>
      <c r="X1860">
        <f t="shared" si="278"/>
        <v>15.726355110449173</v>
      </c>
      <c r="Z1860">
        <v>15.82</v>
      </c>
      <c r="AB1860">
        <f t="shared" si="279"/>
        <v>6390.8906583998087</v>
      </c>
      <c r="AC1860" t="e">
        <f>VLOOKUP(A1860,'VIXY-IV'!A$1:E$2000,4,0)</f>
        <v>#N/A</v>
      </c>
      <c r="AD1860" s="10" t="e">
        <f t="shared" si="284"/>
        <v>#N/A</v>
      </c>
      <c r="AE1860">
        <f>ROW()</f>
        <v>1860</v>
      </c>
      <c r="AF1860">
        <f t="shared" si="273"/>
        <v>1.1085434173669468</v>
      </c>
      <c r="AG1860">
        <f>AG1859*(1-(AG$1+AG$5))^($A1860-$A1859)*(1+2*(E1860/E1859-1))</f>
        <v>14792503.31487775</v>
      </c>
      <c r="AK1860">
        <f t="shared" si="281"/>
        <v>11.94487131360245</v>
      </c>
      <c r="AO1860">
        <f>AO1859*(1-AO$1+H1859)^($A1860-$A1859)*(2-E1860/E1859)</f>
        <v>12.00388688911071</v>
      </c>
      <c r="AQ1860" s="10">
        <v>12.45</v>
      </c>
    </row>
    <row r="1861" spans="1:43" x14ac:dyDescent="0.25">
      <c r="A1861" s="1">
        <v>40760</v>
      </c>
      <c r="B1861" s="12">
        <v>32</v>
      </c>
      <c r="C1861" s="12">
        <v>29.59</v>
      </c>
      <c r="D1861">
        <v>12442.37</v>
      </c>
      <c r="E1861">
        <v>11113.34</v>
      </c>
      <c r="F1861">
        <v>124402.66</v>
      </c>
      <c r="G1861">
        <v>111131.28</v>
      </c>
      <c r="H1861">
        <f>(1/(1-91/360*VLOOKUP($A1861,Tbills!$B$4:$C$974,2,1)/100))^((1)/91)-1</f>
        <v>3.1949139418507855E-6</v>
      </c>
      <c r="I1861" s="2">
        <f t="shared" si="280"/>
        <v>7815.6587923211055</v>
      </c>
      <c r="J1861">
        <f>VLOOKUP(A1861,'VXX-IV'!A$1:C$4500,3,0)</f>
        <v>7816.23</v>
      </c>
      <c r="K1861" s="10">
        <f t="shared" si="282"/>
        <v>-7.307969173042661E-5</v>
      </c>
      <c r="L1861">
        <f t="shared" si="274"/>
        <v>86550886.701062769</v>
      </c>
      <c r="O1861">
        <f t="shared" si="275"/>
        <v>752897.19738650427</v>
      </c>
      <c r="R1861">
        <f t="shared" si="276"/>
        <v>19.268316878899416</v>
      </c>
      <c r="U1861" s="2">
        <f t="shared" si="277"/>
        <v>215.57159299333432</v>
      </c>
      <c r="V1861">
        <f>VLOOKUP(A1861,'VXZ-IV'!A$1:C$4500,3,0)</f>
        <v>215.56</v>
      </c>
      <c r="W1861" s="10">
        <f t="shared" si="283"/>
        <v>5.3780818956683518E-5</v>
      </c>
      <c r="X1861">
        <f t="shared" si="278"/>
        <v>15.544630647698504</v>
      </c>
      <c r="Z1861">
        <v>15.61</v>
      </c>
      <c r="AB1861">
        <f t="shared" si="279"/>
        <v>6597.9081285295142</v>
      </c>
      <c r="AC1861" t="e">
        <f>VLOOKUP(A1861,'VIXY-IV'!A$1:E$2000,4,0)</f>
        <v>#N/A</v>
      </c>
      <c r="AD1861" s="10" t="e">
        <f t="shared" si="284"/>
        <v>#N/A</v>
      </c>
      <c r="AE1861">
        <f>ROW()</f>
        <v>1861</v>
      </c>
      <c r="AF1861">
        <f t="shared" si="273"/>
        <v>1.081446434606286</v>
      </c>
      <c r="AG1861">
        <f>AG1860*(1-(AG$1+AG$5))^($A1861-$A1860)*(1+2*(E1861/E1860-1))</f>
        <v>15751372.276800077</v>
      </c>
      <c r="AK1861">
        <f t="shared" si="281"/>
        <v>11.556977793181295</v>
      </c>
      <c r="AO1861">
        <f>AO1860*(1-AO$1+H1860)^($A1861-$A1860)*(2-E1861/E1860)</f>
        <v>11.614225398545212</v>
      </c>
      <c r="AQ1861" s="10">
        <v>11.71</v>
      </c>
    </row>
    <row r="1862" spans="1:43" x14ac:dyDescent="0.25">
      <c r="A1862" s="1">
        <v>40763</v>
      </c>
      <c r="B1862" s="12">
        <v>48</v>
      </c>
      <c r="C1862" s="12">
        <v>38.1</v>
      </c>
      <c r="D1862">
        <v>14813.77</v>
      </c>
      <c r="E1862">
        <v>13231.33</v>
      </c>
      <c r="F1862">
        <v>133375.34</v>
      </c>
      <c r="G1862">
        <v>119145.68</v>
      </c>
      <c r="H1862">
        <f>(1/(1-91/360*VLOOKUP($A1862,Tbills!$B$4:$C$974,2,1)/100))^((1)/91)-1</f>
        <v>1.2500718804542288E-6</v>
      </c>
      <c r="I1862" s="2">
        <f t="shared" si="280"/>
        <v>9304.569998648918</v>
      </c>
      <c r="J1862">
        <f>VLOOKUP(A1862,'VXX-IV'!A$1:C$4500,3,0)</f>
        <v>9305.25</v>
      </c>
      <c r="K1862" s="10">
        <f t="shared" si="282"/>
        <v>-7.3077171605540059E-5</v>
      </c>
      <c r="L1862">
        <f t="shared" si="274"/>
        <v>119525010.48680724</v>
      </c>
      <c r="O1862">
        <f t="shared" si="275"/>
        <v>968031.03058912104</v>
      </c>
      <c r="R1862">
        <f t="shared" si="276"/>
        <v>17.429866596668035</v>
      </c>
      <c r="U1862" s="2">
        <f t="shared" si="277"/>
        <v>231.10302735816703</v>
      </c>
      <c r="V1862">
        <f>VLOOKUP(A1862,'VXZ-IV'!A$1:C$4500,3,0)</f>
        <v>231.08</v>
      </c>
      <c r="W1862" s="10">
        <f t="shared" si="283"/>
        <v>9.9651022014146662E-5</v>
      </c>
      <c r="X1862">
        <f t="shared" si="278"/>
        <v>14.422059864661684</v>
      </c>
      <c r="Z1862">
        <v>14.95</v>
      </c>
      <c r="AB1862">
        <f t="shared" si="279"/>
        <v>7854.5215946702519</v>
      </c>
      <c r="AC1862" t="e">
        <f>VLOOKUP(A1862,'VIXY-IV'!A$1:E$2000,4,0)</f>
        <v>#N/A</v>
      </c>
      <c r="AD1862" s="10" t="e">
        <f t="shared" si="284"/>
        <v>#N/A</v>
      </c>
      <c r="AE1862">
        <f>ROW()</f>
        <v>1862</v>
      </c>
      <c r="AF1862">
        <f t="shared" si="273"/>
        <v>1.2598425196850394</v>
      </c>
      <c r="AG1862">
        <f>AG1861*(1-(AG$1+AG$5))^($A1862-$A1861)*(1+2*(E1862/E1861-1))</f>
        <v>21752993.438290413</v>
      </c>
      <c r="AK1862">
        <f t="shared" si="281"/>
        <v>9.3531319191110658</v>
      </c>
      <c r="AO1862">
        <f>AO1861*(1-AO$1+H1861)^($A1862-$A1861)*(2-E1862/E1861)</f>
        <v>9.399823260170022</v>
      </c>
      <c r="AQ1862" s="10">
        <v>10</v>
      </c>
    </row>
    <row r="1863" spans="1:43" x14ac:dyDescent="0.25">
      <c r="A1863" s="1">
        <v>40764</v>
      </c>
      <c r="B1863" s="12">
        <v>35.06</v>
      </c>
      <c r="C1863" s="12">
        <v>31.07</v>
      </c>
      <c r="D1863">
        <v>12425.96</v>
      </c>
      <c r="E1863">
        <v>11098.57</v>
      </c>
      <c r="F1863">
        <v>123386.36</v>
      </c>
      <c r="G1863">
        <v>110222.26</v>
      </c>
      <c r="H1863">
        <f>(1/(1-91/360*VLOOKUP($A1863,Tbills!$B$4:$C$974,2,1)/100))^((1)/91)-1</f>
        <v>1.2500718804542288E-6</v>
      </c>
      <c r="I1863" s="2">
        <f t="shared" si="280"/>
        <v>7804.5896106492919</v>
      </c>
      <c r="J1863">
        <f>VLOOKUP(A1863,'VXX-IV'!A$1:C$4500,3,0)</f>
        <v>7805.16</v>
      </c>
      <c r="K1863" s="10">
        <f t="shared" si="282"/>
        <v>-7.3078495598788429E-5</v>
      </c>
      <c r="L1863">
        <f t="shared" si="274"/>
        <v>80988942.907793686</v>
      </c>
      <c r="O1863">
        <f t="shared" si="275"/>
        <v>733950.70348097908</v>
      </c>
      <c r="R1863">
        <f t="shared" si="276"/>
        <v>18.83377652948607</v>
      </c>
      <c r="U1863" s="2">
        <f t="shared" si="277"/>
        <v>213.78964083156052</v>
      </c>
      <c r="V1863">
        <f>VLOOKUP(A1863,'VXZ-IV'!A$1:C$4500,3,0)</f>
        <v>213.8</v>
      </c>
      <c r="W1863" s="10">
        <f t="shared" si="283"/>
        <v>-4.845261197139461E-5</v>
      </c>
      <c r="X1863">
        <f t="shared" si="278"/>
        <v>15.501646568089079</v>
      </c>
      <c r="Z1863">
        <v>14.78</v>
      </c>
      <c r="AB1863">
        <f t="shared" si="279"/>
        <v>6588.2204141338652</v>
      </c>
      <c r="AC1863" t="e">
        <f>VLOOKUP(A1863,'VIXY-IV'!A$1:E$2000,4,0)</f>
        <v>#N/A</v>
      </c>
      <c r="AD1863" s="10" t="e">
        <f t="shared" si="284"/>
        <v>#N/A</v>
      </c>
      <c r="AE1863">
        <f>ROW()</f>
        <v>1863</v>
      </c>
      <c r="AF1863">
        <f t="shared" ref="AF1863:AF1926" si="285">B1863/C1863</f>
        <v>1.1284196974573544</v>
      </c>
      <c r="AG1863">
        <f>AG1862*(1-(AG$1+AG$5))^($A1863-$A1862)*(1+2*(E1863/E1862-1))</f>
        <v>14739760.382900419</v>
      </c>
      <c r="AK1863">
        <f t="shared" si="281"/>
        <v>10.860258764647066</v>
      </c>
      <c r="AO1863">
        <f>AO1862*(1-AO$1+H1862)^($A1863-$A1862)*(2-E1863/E1862)</f>
        <v>10.914592073261854</v>
      </c>
      <c r="AQ1863" s="10">
        <v>10.72</v>
      </c>
    </row>
    <row r="1864" spans="1:43" x14ac:dyDescent="0.25">
      <c r="A1864" s="1">
        <v>40765</v>
      </c>
      <c r="B1864" s="12">
        <v>42.99</v>
      </c>
      <c r="C1864" s="12">
        <v>36.58</v>
      </c>
      <c r="D1864">
        <v>14236.88</v>
      </c>
      <c r="E1864">
        <v>12716.03</v>
      </c>
      <c r="F1864">
        <v>134229.37</v>
      </c>
      <c r="G1864">
        <v>119908.29</v>
      </c>
      <c r="H1864">
        <f>(1/(1-91/360*VLOOKUP($A1864,Tbills!$B$4:$C$974,2,1)/100))^((1)/91)-1</f>
        <v>1.2500718804542288E-6</v>
      </c>
      <c r="I1864" s="2">
        <f t="shared" si="280"/>
        <v>8941.7877093790648</v>
      </c>
      <c r="J1864">
        <f>VLOOKUP(A1864,'VXX-IV'!A$1:C$4500,3,0)</f>
        <v>8942.44</v>
      </c>
      <c r="K1864" s="10">
        <f t="shared" si="282"/>
        <v>-7.2943248256129856E-5</v>
      </c>
      <c r="L1864">
        <f t="shared" ref="L1864:L1927" si="286">L1863*(1-L$1+H1864)^($A1864-$A1863)*(1+2*(E1864/E1863-1))</f>
        <v>104590337.08484927</v>
      </c>
      <c r="O1864">
        <f t="shared" ref="O1864:O1927" si="287">O1863*(1-(O$1+O$5))^($A1864-$A1863)*(1+1.5*(E1864/E1863-1))</f>
        <v>894365.00438520801</v>
      </c>
      <c r="R1864">
        <f t="shared" ref="R1864:R1927" si="288">R1863*(1-IF($A1864&lt;=R1859,R$1,R$1+IF(AND(WEEKDAY($A1864)&lt;&gt;1,WEEKDAY($A1864)&lt;&gt;7),S$1,0)))^($A1864-$A1863)*(1-0.5*(E1864/E1863-1))</f>
        <v>17.460608566539637</v>
      </c>
      <c r="U1864" s="2">
        <f t="shared" ref="U1864:U1927" si="289">U1863*$F1864/$F1863*(1-U$1)^($A1864-$A1863)</f>
        <v>232.57148577820851</v>
      </c>
      <c r="V1864">
        <f>VLOOKUP(A1864,'VXZ-IV'!A$1:C$4500,3,0)</f>
        <v>232.56</v>
      </c>
      <c r="W1864" s="10">
        <f t="shared" si="283"/>
        <v>4.9388451188958626E-5</v>
      </c>
      <c r="X1864">
        <f t="shared" ref="X1864:X1927" si="290">X1863*(1-X$1+H1864)^($A1864-$A1863)*(2-G1864/G1863)</f>
        <v>14.138899081298506</v>
      </c>
      <c r="Z1864">
        <v>14.07</v>
      </c>
      <c r="AB1864">
        <f t="shared" ref="AB1864:AB1927" si="291">AB1863*$E1864/$E1863*(1-(AB$1+AB$5+IF(AND(WEEKDAY(A1864)&lt;&gt;1,WEEKDAY(A1864)&lt;&gt;7),IF(A1864&lt;AC$2,AC$1,AC$3),0)))^($A1864-$A1863)</f>
        <v>7548.0974197155047</v>
      </c>
      <c r="AC1864" t="e">
        <f>VLOOKUP(A1864,'VIXY-IV'!A$1:E$2000,4,0)</f>
        <v>#N/A</v>
      </c>
      <c r="AD1864" s="10" t="e">
        <f t="shared" si="284"/>
        <v>#N/A</v>
      </c>
      <c r="AE1864">
        <f>ROW()</f>
        <v>1864</v>
      </c>
      <c r="AF1864">
        <f t="shared" si="285"/>
        <v>1.1752323674138874</v>
      </c>
      <c r="AG1864">
        <f>AG1863*(1-(AG$1+AG$5))^($A1864-$A1863)*(1+2*(E1864/E1863-1))</f>
        <v>19035343.153820898</v>
      </c>
      <c r="AK1864">
        <f t="shared" si="281"/>
        <v>9.2770971610262549</v>
      </c>
      <c r="AO1864">
        <f>AO1863*(1-AO$1+H1863)^($A1864-$A1863)*(2-E1864/E1863)</f>
        <v>9.3236110579301652</v>
      </c>
      <c r="AQ1864" s="10">
        <v>9.25</v>
      </c>
    </row>
    <row r="1865" spans="1:43" x14ac:dyDescent="0.25">
      <c r="A1865" s="1">
        <v>40766</v>
      </c>
      <c r="B1865" s="12">
        <v>39</v>
      </c>
      <c r="C1865" s="12">
        <v>33.82</v>
      </c>
      <c r="D1865">
        <v>13741.91</v>
      </c>
      <c r="E1865">
        <v>12273.92</v>
      </c>
      <c r="F1865">
        <v>130708.01</v>
      </c>
      <c r="G1865">
        <v>116762.48</v>
      </c>
      <c r="H1865">
        <f>(1/(1-91/360*VLOOKUP($A1865,Tbills!$B$4:$C$974,2,1)/100))^((1)/91)-1</f>
        <v>1.2500718804542288E-6</v>
      </c>
      <c r="I1865" s="2">
        <f t="shared" ref="I1865:I1928" si="292">I1864*$D1865/$D1864*(1-I$1)^($A1865-$A1864)</f>
        <v>8630.7003891716286</v>
      </c>
      <c r="J1865">
        <f>VLOOKUP(A1865,'VXX-IV'!A$1:C$4500,3,0)</f>
        <v>8631.33</v>
      </c>
      <c r="K1865" s="10">
        <f t="shared" si="282"/>
        <v>-7.2944821756459888E-5</v>
      </c>
      <c r="L1865">
        <f t="shared" si="286"/>
        <v>97313281.088112742</v>
      </c>
      <c r="O1865">
        <f t="shared" si="287"/>
        <v>847693.61182552914</v>
      </c>
      <c r="R1865">
        <f t="shared" si="288"/>
        <v>17.763340110038509</v>
      </c>
      <c r="U1865" s="2">
        <f t="shared" si="289"/>
        <v>226.46470630081359</v>
      </c>
      <c r="V1865">
        <f>VLOOKUP(A1865,'VXZ-IV'!A$1:C$4500,3,0)</f>
        <v>226.44</v>
      </c>
      <c r="W1865" s="10">
        <f t="shared" si="283"/>
        <v>1.0910749343584492E-4</v>
      </c>
      <c r="X1865">
        <f t="shared" si="290"/>
        <v>14.509316459929119</v>
      </c>
      <c r="Z1865">
        <v>14.55</v>
      </c>
      <c r="AB1865">
        <f t="shared" si="291"/>
        <v>7285.4117063142667</v>
      </c>
      <c r="AC1865" t="e">
        <f>VLOOKUP(A1865,'VIXY-IV'!A$1:E$2000,4,0)</f>
        <v>#N/A</v>
      </c>
      <c r="AD1865" s="10" t="e">
        <f t="shared" si="284"/>
        <v>#N/A</v>
      </c>
      <c r="AE1865">
        <f>ROW()</f>
        <v>1865</v>
      </c>
      <c r="AF1865">
        <f t="shared" si="285"/>
        <v>1.1531638083973981</v>
      </c>
      <c r="AG1865">
        <f>AG1864*(1-(AG$1+AG$5))^($A1865-$A1864)*(1+2*(E1865/E1864-1))</f>
        <v>17711107.459556509</v>
      </c>
      <c r="AK1865">
        <f t="shared" ref="AK1865:AK1928" si="293">AK1864*(1-IF($A1865&lt;=AK1860,AK$1,AK$1+IF(AND(WEEKDAY($A1865)&lt;&gt;1,WEEKDAY($A1865)&lt;&gt;7),AL$1,0)))^($A1865-$A1864)*(2-$E1865/$E1864)</f>
        <v>9.5991954892305298</v>
      </c>
      <c r="AO1865">
        <f>AO1864*(1-AO$1+H1864)^($A1865-$A1864)*(2-E1865/E1864)</f>
        <v>9.6474289094833487</v>
      </c>
      <c r="AQ1865" s="10">
        <v>9.61</v>
      </c>
    </row>
    <row r="1866" spans="1:43" x14ac:dyDescent="0.25">
      <c r="A1866" s="1">
        <v>40767</v>
      </c>
      <c r="B1866" s="12">
        <v>36.36</v>
      </c>
      <c r="C1866" s="12">
        <v>32.75</v>
      </c>
      <c r="D1866">
        <v>13812.37</v>
      </c>
      <c r="E1866">
        <v>12336.84</v>
      </c>
      <c r="F1866">
        <v>129675.97</v>
      </c>
      <c r="G1866">
        <v>115840.4</v>
      </c>
      <c r="H1866">
        <f>(1/(1-91/360*VLOOKUP($A1866,Tbills!$B$4:$C$974,2,1)/100))^((1)/91)-1</f>
        <v>1.2500718804542288E-6</v>
      </c>
      <c r="I1866" s="2">
        <f t="shared" si="292"/>
        <v>8674.7417469321172</v>
      </c>
      <c r="J1866">
        <f>VLOOKUP(A1866,'VXX-IV'!A$1:C$4500,3,0)</f>
        <v>8675.3700000000008</v>
      </c>
      <c r="K1866" s="10">
        <f t="shared" si="282"/>
        <v>-7.2418014203878833E-5</v>
      </c>
      <c r="L1866">
        <f t="shared" si="286"/>
        <v>98306677.167079672</v>
      </c>
      <c r="O1866">
        <f t="shared" si="287"/>
        <v>854183.14482090145</v>
      </c>
      <c r="R1866">
        <f t="shared" si="288"/>
        <v>17.717008915196747</v>
      </c>
      <c r="U1866" s="2">
        <f t="shared" si="289"/>
        <v>224.671115316694</v>
      </c>
      <c r="V1866">
        <f>VLOOKUP(A1866,'VXZ-IV'!A$1:C$4500,3,0)</f>
        <v>224.68</v>
      </c>
      <c r="W1866" s="10">
        <f t="shared" si="283"/>
        <v>-3.9543721319201808E-5</v>
      </c>
      <c r="X1866">
        <f t="shared" si="290"/>
        <v>14.623374761059875</v>
      </c>
      <c r="Z1866">
        <v>14.6</v>
      </c>
      <c r="AB1866">
        <f t="shared" si="291"/>
        <v>7322.5037251480071</v>
      </c>
      <c r="AC1866">
        <f>VLOOKUP(A1866,'VIXY-IV'!A$1:E$2000,4,0)</f>
        <v>7286</v>
      </c>
      <c r="AD1866" s="10">
        <f t="shared" si="284"/>
        <v>5.0101187411484283E-3</v>
      </c>
      <c r="AE1866">
        <f>ROW()</f>
        <v>1866</v>
      </c>
      <c r="AF1866">
        <f t="shared" si="285"/>
        <v>1.1102290076335877</v>
      </c>
      <c r="AG1866">
        <f>AG1865*(1-(AG$1+AG$5))^($A1866-$A1865)*(1+2*(E1866/E1865-1))</f>
        <v>17892089.989116196</v>
      </c>
      <c r="AK1866">
        <f t="shared" si="293"/>
        <v>9.5495421800108584</v>
      </c>
      <c r="AO1866">
        <f>AO1865*(1-AO$1+H1865)^($A1866-$A1865)*(2-E1866/E1865)</f>
        <v>9.5976301390234333</v>
      </c>
      <c r="AQ1866" s="10">
        <v>9.5399999999999991</v>
      </c>
    </row>
    <row r="1867" spans="1:43" x14ac:dyDescent="0.25">
      <c r="A1867" s="1">
        <v>40770</v>
      </c>
      <c r="B1867" s="12">
        <v>31.87</v>
      </c>
      <c r="C1867" s="12">
        <v>30.08</v>
      </c>
      <c r="D1867">
        <v>13171.73</v>
      </c>
      <c r="E1867">
        <v>11764.59</v>
      </c>
      <c r="F1867">
        <v>124923.89</v>
      </c>
      <c r="G1867">
        <v>111594.9</v>
      </c>
      <c r="H1867">
        <f>(1/(1-91/360*VLOOKUP($A1867,Tbills!$B$4:$C$974,2,1)/100))^((1)/91)-1</f>
        <v>9.7226570483499586E-7</v>
      </c>
      <c r="I1867" s="2">
        <f t="shared" si="292"/>
        <v>8271.7881158454984</v>
      </c>
      <c r="J1867">
        <f>VLOOKUP(A1867,'VXX-IV'!A$1:C$4500,3,0)</f>
        <v>8272.39</v>
      </c>
      <c r="K1867" s="10">
        <f t="shared" ref="K1867:K1930" si="294">I1867/J1867-1</f>
        <v>-7.275819376273418E-5</v>
      </c>
      <c r="L1867">
        <f t="shared" si="286"/>
        <v>89174841.741344303</v>
      </c>
      <c r="O1867">
        <f t="shared" si="287"/>
        <v>794670.28418919456</v>
      </c>
      <c r="R1867">
        <f t="shared" si="288"/>
        <v>18.12545638846607</v>
      </c>
      <c r="U1867" s="2">
        <f t="shared" si="289"/>
        <v>216.42202978062556</v>
      </c>
      <c r="V1867">
        <f>VLOOKUP(A1867,'VXZ-IV'!A$1:C$4500,3,0)</f>
        <v>216.4</v>
      </c>
      <c r="W1867" s="10">
        <f t="shared" ref="W1867:W1930" si="295">U1867/V1867-1</f>
        <v>1.0180120436942275E-4</v>
      </c>
      <c r="X1867">
        <f t="shared" si="290"/>
        <v>15.157677265519078</v>
      </c>
      <c r="Z1867">
        <v>14.95</v>
      </c>
      <c r="AB1867">
        <f t="shared" si="291"/>
        <v>6982.115674540094</v>
      </c>
      <c r="AC1867">
        <f>VLOOKUP(A1867,'VIXY-IV'!A$1:E$2000,4,0)</f>
        <v>6948</v>
      </c>
      <c r="AD1867" s="10">
        <f t="shared" si="284"/>
        <v>4.9101431404856566E-3</v>
      </c>
      <c r="AE1867">
        <f>ROW()</f>
        <v>1867</v>
      </c>
      <c r="AF1867">
        <f t="shared" si="285"/>
        <v>1.0595079787234043</v>
      </c>
      <c r="AG1867">
        <f>AG1866*(1-(AG$1+AG$5))^($A1867-$A1866)*(1+2*(E1867/E1866-1))</f>
        <v>16230583.379433351</v>
      </c>
      <c r="AK1867">
        <f t="shared" si="293"/>
        <v>9.9911059405076035</v>
      </c>
      <c r="AO1867">
        <f>AO1866*(1-AO$1+H1866)^($A1867-$A1866)*(2-E1867/E1866)</f>
        <v>10.041743990066102</v>
      </c>
      <c r="AQ1867" s="10">
        <v>10.1</v>
      </c>
    </row>
    <row r="1868" spans="1:43" x14ac:dyDescent="0.25">
      <c r="A1868" s="1">
        <v>40771</v>
      </c>
      <c r="B1868" s="12">
        <v>32.85</v>
      </c>
      <c r="C1868" s="12">
        <v>30.44</v>
      </c>
      <c r="D1868">
        <v>13302.39</v>
      </c>
      <c r="E1868">
        <v>11881.28</v>
      </c>
      <c r="F1868">
        <v>125910.48</v>
      </c>
      <c r="G1868">
        <v>112476.12</v>
      </c>
      <c r="H1868">
        <f>(1/(1-91/360*VLOOKUP($A1868,Tbills!$B$4:$C$974,2,1)/100))^((1)/91)-1</f>
        <v>9.7226570483499586E-7</v>
      </c>
      <c r="I1868" s="2">
        <f t="shared" si="292"/>
        <v>8353.6383208638654</v>
      </c>
      <c r="J1868">
        <f>VLOOKUP(A1868,'VXX-IV'!A$1:C$4500,3,0)</f>
        <v>8354.24</v>
      </c>
      <c r="K1868" s="10">
        <f t="shared" si="294"/>
        <v>-7.202081052670728E-5</v>
      </c>
      <c r="L1868">
        <f t="shared" si="286"/>
        <v>90939824.515489608</v>
      </c>
      <c r="O1868">
        <f t="shared" si="287"/>
        <v>806466.30754346703</v>
      </c>
      <c r="R1868">
        <f t="shared" si="288"/>
        <v>18.03475016765239</v>
      </c>
      <c r="U1868" s="2">
        <f t="shared" si="289"/>
        <v>218.1259101444447</v>
      </c>
      <c r="V1868">
        <f>VLOOKUP(A1868,'VXZ-IV'!A$1:C$4500,3,0)</f>
        <v>218.12</v>
      </c>
      <c r="W1868" s="10">
        <f t="shared" si="295"/>
        <v>2.7095839192581295E-5</v>
      </c>
      <c r="X1868">
        <f t="shared" si="290"/>
        <v>15.037441611789964</v>
      </c>
      <c r="Z1868">
        <v>14.97</v>
      </c>
      <c r="AB1868">
        <f t="shared" si="291"/>
        <v>7051.1236721025143</v>
      </c>
      <c r="AC1868">
        <f>VLOOKUP(A1868,'VIXY-IV'!A$1:E$2000,4,0)</f>
        <v>7014.7</v>
      </c>
      <c r="AD1868" s="10">
        <f t="shared" si="284"/>
        <v>5.1924775261258382E-3</v>
      </c>
      <c r="AE1868">
        <f>ROW()</f>
        <v>1868</v>
      </c>
      <c r="AF1868">
        <f t="shared" si="285"/>
        <v>1.0791721419185283</v>
      </c>
      <c r="AG1868">
        <f>AG1867*(1-(AG$1+AG$5))^($A1868-$A1867)*(1+2*(E1868/E1867-1))</f>
        <v>16551999.704038199</v>
      </c>
      <c r="AK1868">
        <f t="shared" si="293"/>
        <v>9.8915459578442242</v>
      </c>
      <c r="AO1868">
        <f>AO1867*(1-AO$1+H1867)^($A1868-$A1867)*(2-E1868/E1867)</f>
        <v>9.9417844082906903</v>
      </c>
      <c r="AQ1868" s="10">
        <v>9.8699999999999992</v>
      </c>
    </row>
    <row r="1869" spans="1:43" x14ac:dyDescent="0.25">
      <c r="A1869" s="1">
        <v>40772</v>
      </c>
      <c r="B1869" s="12">
        <v>31.58</v>
      </c>
      <c r="C1869" s="12">
        <v>30.03</v>
      </c>
      <c r="D1869">
        <v>13821.64</v>
      </c>
      <c r="E1869">
        <v>12345.05</v>
      </c>
      <c r="F1869">
        <v>126896.85</v>
      </c>
      <c r="G1869">
        <v>113357.13</v>
      </c>
      <c r="H1869">
        <f>(1/(1-91/360*VLOOKUP($A1869,Tbills!$B$4:$C$974,2,1)/100))^((1)/91)-1</f>
        <v>9.7226570483499586E-7</v>
      </c>
      <c r="I1869" s="2">
        <f t="shared" si="292"/>
        <v>8679.5054280639397</v>
      </c>
      <c r="J1869">
        <f>VLOOKUP(A1869,'VXX-IV'!A$1:C$4500,3,0)</f>
        <v>8680.14</v>
      </c>
      <c r="K1869" s="10">
        <f t="shared" si="294"/>
        <v>-7.3106186773475024E-5</v>
      </c>
      <c r="L1869">
        <f t="shared" si="286"/>
        <v>98034918.695174247</v>
      </c>
      <c r="O1869">
        <f t="shared" si="287"/>
        <v>853656.55288770481</v>
      </c>
      <c r="R1869">
        <f t="shared" si="288"/>
        <v>17.681969538007209</v>
      </c>
      <c r="U1869" s="2">
        <f t="shared" si="289"/>
        <v>219.82932616999341</v>
      </c>
      <c r="V1869">
        <f>VLOOKUP(A1869,'VXZ-IV'!A$1:C$4500,3,0)</f>
        <v>219.84</v>
      </c>
      <c r="W1869" s="10">
        <f t="shared" si="295"/>
        <v>-4.8552720190109255E-5</v>
      </c>
      <c r="X1869">
        <f t="shared" si="290"/>
        <v>14.919118079950934</v>
      </c>
      <c r="Z1869">
        <v>14.94</v>
      </c>
      <c r="AB1869">
        <f t="shared" si="291"/>
        <v>7326.099495187892</v>
      </c>
      <c r="AC1869">
        <f>VLOOKUP(A1869,'VIXY-IV'!A$1:E$2000,4,0)</f>
        <v>7286</v>
      </c>
      <c r="AD1869" s="10">
        <f t="shared" si="284"/>
        <v>5.5036364518106229E-3</v>
      </c>
      <c r="AE1869">
        <f>ROW()</f>
        <v>1869</v>
      </c>
      <c r="AF1869">
        <f t="shared" si="285"/>
        <v>1.0516150516150515</v>
      </c>
      <c r="AG1869">
        <f>AG1868*(1-(AG$1+AG$5))^($A1869-$A1868)*(1+2*(E1869/E1868-1))</f>
        <v>17843569.072448079</v>
      </c>
      <c r="AK1869">
        <f t="shared" si="293"/>
        <v>9.504999866836723</v>
      </c>
      <c r="AO1869">
        <f>AO1868*(1-AO$1+H1868)^($A1869-$A1868)*(2-E1869/E1868)</f>
        <v>9.5533759772587139</v>
      </c>
      <c r="AQ1869" s="10">
        <v>9.66</v>
      </c>
    </row>
    <row r="1870" spans="1:43" x14ac:dyDescent="0.25">
      <c r="A1870" s="1">
        <v>40773</v>
      </c>
      <c r="B1870" s="12">
        <v>42.67</v>
      </c>
      <c r="C1870" s="12">
        <v>36.6</v>
      </c>
      <c r="D1870">
        <v>16479.07</v>
      </c>
      <c r="E1870">
        <v>14718.57</v>
      </c>
      <c r="F1870">
        <v>140519.46</v>
      </c>
      <c r="G1870">
        <v>125526.12</v>
      </c>
      <c r="H1870">
        <f>(1/(1-91/360*VLOOKUP($A1870,Tbills!$B$4:$C$974,2,1)/100))^((1)/91)-1</f>
        <v>9.7226570483499586E-7</v>
      </c>
      <c r="I1870" s="2">
        <f t="shared" si="292"/>
        <v>10348.025988905461</v>
      </c>
      <c r="J1870">
        <f>VLOOKUP(A1870,'VXX-IV'!A$1:C$4500,3,0)</f>
        <v>10348.780000000001</v>
      </c>
      <c r="K1870" s="10">
        <f t="shared" si="294"/>
        <v>-7.2859901798949522E-5</v>
      </c>
      <c r="L1870">
        <f t="shared" si="286"/>
        <v>135726265.61657044</v>
      </c>
      <c r="O1870">
        <f t="shared" si="287"/>
        <v>1099811.7975071461</v>
      </c>
      <c r="R1870">
        <f t="shared" si="288"/>
        <v>15.981435863813299</v>
      </c>
      <c r="U1870" s="2">
        <f t="shared" si="289"/>
        <v>243.42247258368388</v>
      </c>
      <c r="V1870">
        <f>VLOOKUP(A1870,'VXZ-IV'!A$1:C$4500,3,0)</f>
        <v>243.4</v>
      </c>
      <c r="W1870" s="10">
        <f t="shared" si="295"/>
        <v>9.232778834800115E-5</v>
      </c>
      <c r="X1870">
        <f t="shared" si="290"/>
        <v>13.317057698979442</v>
      </c>
      <c r="Z1870">
        <v>13.44</v>
      </c>
      <c r="AB1870">
        <f t="shared" si="291"/>
        <v>8734.3468645869816</v>
      </c>
      <c r="AC1870">
        <f>VLOOKUP(A1870,'VIXY-IV'!A$1:E$2000,4,0)</f>
        <v>8687.7999999999993</v>
      </c>
      <c r="AD1870" s="10">
        <f t="shared" si="284"/>
        <v>5.3577274553950893E-3</v>
      </c>
      <c r="AE1870">
        <f>ROW()</f>
        <v>1870</v>
      </c>
      <c r="AF1870">
        <f t="shared" si="285"/>
        <v>1.1658469945355192</v>
      </c>
      <c r="AG1870">
        <f>AG1869*(1-(AG$1+AG$5))^($A1870-$A1869)*(1+2*(E1870/E1869-1))</f>
        <v>24704121.163400918</v>
      </c>
      <c r="AK1870">
        <f t="shared" si="293"/>
        <v>7.677164283623708</v>
      </c>
      <c r="AO1870">
        <f>AO1869*(1-AO$1+H1869)^($A1870-$A1869)*(2-E1870/E1869)</f>
        <v>7.7163190426564903</v>
      </c>
      <c r="AQ1870" s="10">
        <v>7.73</v>
      </c>
    </row>
    <row r="1871" spans="1:43" x14ac:dyDescent="0.25">
      <c r="A1871" s="1">
        <v>40774</v>
      </c>
      <c r="B1871" s="12">
        <v>43.05</v>
      </c>
      <c r="C1871" s="12">
        <v>37.9</v>
      </c>
      <c r="D1871">
        <v>17426.14</v>
      </c>
      <c r="E1871">
        <v>15564.44</v>
      </c>
      <c r="F1871">
        <v>144664.39000000001</v>
      </c>
      <c r="G1871">
        <v>129228.67</v>
      </c>
      <c r="H1871">
        <f>(1/(1-91/360*VLOOKUP($A1871,Tbills!$B$4:$C$974,2,1)/100))^((1)/91)-1</f>
        <v>9.7226570483499586E-7</v>
      </c>
      <c r="I1871" s="2">
        <f t="shared" si="292"/>
        <v>10942.471426635124</v>
      </c>
      <c r="J1871">
        <f>VLOOKUP(A1871,'VXX-IV'!A$1:C$4500,3,0)</f>
        <v>10943.26</v>
      </c>
      <c r="K1871" s="10">
        <f t="shared" si="294"/>
        <v>-7.2060187263800479E-5</v>
      </c>
      <c r="L1871">
        <f t="shared" si="286"/>
        <v>151319834.25202292</v>
      </c>
      <c r="O1871">
        <f t="shared" si="287"/>
        <v>1194580.1195132895</v>
      </c>
      <c r="R1871">
        <f t="shared" si="288"/>
        <v>15.521510990900831</v>
      </c>
      <c r="U1871" s="2">
        <f t="shared" si="289"/>
        <v>250.59664228805238</v>
      </c>
      <c r="V1871">
        <f>VLOOKUP(A1871,'VXZ-IV'!A$1:C$4500,3,0)</f>
        <v>250.6</v>
      </c>
      <c r="W1871" s="10">
        <f t="shared" si="295"/>
        <v>-1.3398690932198143E-5</v>
      </c>
      <c r="X1871">
        <f t="shared" si="290"/>
        <v>12.923788961857269</v>
      </c>
      <c r="Z1871">
        <v>12.94</v>
      </c>
      <c r="AB1871">
        <f t="shared" si="291"/>
        <v>9235.9840649397011</v>
      </c>
      <c r="AC1871">
        <f>VLOOKUP(A1871,'VIXY-IV'!A$1:E$2000,4,0)</f>
        <v>9188.6</v>
      </c>
      <c r="AD1871" s="10">
        <f t="shared" si="284"/>
        <v>5.1568318285375447E-3</v>
      </c>
      <c r="AE1871">
        <f>ROW()</f>
        <v>1871</v>
      </c>
      <c r="AF1871">
        <f t="shared" si="285"/>
        <v>1.1358839050131926</v>
      </c>
      <c r="AG1871">
        <f>AG1870*(1-(AG$1+AG$5))^($A1871-$A1870)*(1+2*(E1871/E1870-1))</f>
        <v>27542663.795956943</v>
      </c>
      <c r="AK1871">
        <f t="shared" si="293"/>
        <v>7.2356238781260469</v>
      </c>
      <c r="AO1871">
        <f>AO1870*(1-AO$1+H1870)^($A1871-$A1870)*(2-E1871/E1870)</f>
        <v>7.2726035218194287</v>
      </c>
      <c r="AQ1871" s="10">
        <v>7.28</v>
      </c>
    </row>
    <row r="1872" spans="1:43" x14ac:dyDescent="0.25">
      <c r="A1872" s="1">
        <v>40777</v>
      </c>
      <c r="B1872" s="12">
        <v>42.44</v>
      </c>
      <c r="C1872" s="12">
        <v>38.26</v>
      </c>
      <c r="D1872">
        <v>17972.61</v>
      </c>
      <c r="E1872">
        <v>16052.48</v>
      </c>
      <c r="F1872">
        <v>146264.56</v>
      </c>
      <c r="G1872">
        <v>130657.72</v>
      </c>
      <c r="H1872">
        <f>(1/(1-91/360*VLOOKUP($A1872,Tbills!$B$4:$C$974,2,1)/100))^((1)/91)-1</f>
        <v>4.1667465300321282E-7</v>
      </c>
      <c r="I1872" s="2">
        <f t="shared" si="292"/>
        <v>11284.793165618486</v>
      </c>
      <c r="J1872">
        <f>VLOOKUP(A1872,'VXX-IV'!A$1:C$4500,3,0)</f>
        <v>11285.61</v>
      </c>
      <c r="K1872" s="10">
        <f t="shared" si="294"/>
        <v>-7.2378398820682754E-5</v>
      </c>
      <c r="L1872">
        <f t="shared" si="286"/>
        <v>160787824.87717003</v>
      </c>
      <c r="O1872">
        <f t="shared" si="287"/>
        <v>1250639.7212015584</v>
      </c>
      <c r="R1872">
        <f t="shared" si="288"/>
        <v>15.276092157334988</v>
      </c>
      <c r="U1872" s="2">
        <f t="shared" si="289"/>
        <v>253.35002252623454</v>
      </c>
      <c r="V1872">
        <f>VLOOKUP(A1872,'VXZ-IV'!A$1:C$4500,3,0)</f>
        <v>253.32</v>
      </c>
      <c r="W1872" s="10">
        <f t="shared" si="295"/>
        <v>1.1851620967373577E-4</v>
      </c>
      <c r="X1872">
        <f t="shared" si="290"/>
        <v>12.779471642450327</v>
      </c>
      <c r="Z1872">
        <v>12.78</v>
      </c>
      <c r="AB1872">
        <f t="shared" si="291"/>
        <v>9524.5921284361229</v>
      </c>
      <c r="AC1872">
        <f>VLOOKUP(A1872,'VIXY-IV'!A$1:E$2000,4,0)</f>
        <v>9466.1</v>
      </c>
      <c r="AD1872" s="10">
        <f t="shared" si="284"/>
        <v>6.1791158382145106E-3</v>
      </c>
      <c r="AE1872">
        <f>ROW()</f>
        <v>1872</v>
      </c>
      <c r="AF1872">
        <f t="shared" si="285"/>
        <v>1.1092524830109776</v>
      </c>
      <c r="AG1872">
        <f>AG1871*(1-(AG$1+AG$5))^($A1872-$A1871)*(1+2*(E1872/E1871-1))</f>
        <v>29266965.381947938</v>
      </c>
      <c r="AK1872">
        <f t="shared" si="293"/>
        <v>7.0077637377638142</v>
      </c>
      <c r="AO1872">
        <f>AO1871*(1-AO$1+H1871)^($A1872-$A1871)*(2-E1872/E1871)</f>
        <v>7.0438020205522838</v>
      </c>
      <c r="AQ1872" s="10">
        <v>7.07</v>
      </c>
    </row>
    <row r="1873" spans="1:43" x14ac:dyDescent="0.25">
      <c r="A1873" s="1">
        <v>40778</v>
      </c>
      <c r="B1873" s="12">
        <v>36.270000000000003</v>
      </c>
      <c r="C1873" s="12">
        <v>34.79</v>
      </c>
      <c r="D1873">
        <v>16998.3</v>
      </c>
      <c r="E1873">
        <v>15182.25</v>
      </c>
      <c r="F1873">
        <v>145649.54999999999</v>
      </c>
      <c r="G1873">
        <v>130108.28</v>
      </c>
      <c r="H1873">
        <f>(1/(1-91/360*VLOOKUP($A1873,Tbills!$B$4:$C$974,2,1)/100))^((1)/91)-1</f>
        <v>4.1667465300321282E-7</v>
      </c>
      <c r="I1873" s="2">
        <f t="shared" si="292"/>
        <v>10672.774981277849</v>
      </c>
      <c r="J1873">
        <f>VLOOKUP(A1873,'VXX-IV'!A$1:C$4500,3,0)</f>
        <v>10673.55</v>
      </c>
      <c r="K1873" s="10">
        <f t="shared" si="294"/>
        <v>-7.2611148319912111E-5</v>
      </c>
      <c r="L1873">
        <f t="shared" si="286"/>
        <v>143348286.21279737</v>
      </c>
      <c r="O1873">
        <f t="shared" si="287"/>
        <v>1148902.3060111012</v>
      </c>
      <c r="R1873">
        <f t="shared" si="288"/>
        <v>15.689453277536765</v>
      </c>
      <c r="U1873" s="2">
        <f t="shared" si="289"/>
        <v>252.27859033170577</v>
      </c>
      <c r="V1873">
        <f>VLOOKUP(A1873,'VXZ-IV'!A$1:C$4500,3,0)</f>
        <v>252.28</v>
      </c>
      <c r="W1873" s="10">
        <f t="shared" si="295"/>
        <v>-5.5877132322246226E-6</v>
      </c>
      <c r="X1873">
        <f t="shared" si="290"/>
        <v>12.832742390466382</v>
      </c>
      <c r="Z1873">
        <v>12.86</v>
      </c>
      <c r="AB1873">
        <f t="shared" si="291"/>
        <v>9007.9350476135896</v>
      </c>
      <c r="AC1873">
        <f>VLOOKUP(A1873,'VIXY-IV'!A$1:E$2000,4,0)</f>
        <v>8950.7999999999993</v>
      </c>
      <c r="AD1873" s="10">
        <f t="shared" si="284"/>
        <v>6.3832336342661833E-3</v>
      </c>
      <c r="AE1873">
        <f>ROW()</f>
        <v>1873</v>
      </c>
      <c r="AF1873">
        <f t="shared" si="285"/>
        <v>1.0425409600459903</v>
      </c>
      <c r="AG1873">
        <f>AG1872*(1-(AG$1+AG$5))^($A1873-$A1872)*(1+2*(E1873/E1872-1))</f>
        <v>26092870.295491181</v>
      </c>
      <c r="AK1873">
        <f t="shared" si="293"/>
        <v>7.3873214666124172</v>
      </c>
      <c r="AO1873">
        <f>AO1872*(1-AO$1+H1872)^($A1873-$A1872)*(2-E1873/E1872)</f>
        <v>7.4253859704986969</v>
      </c>
      <c r="AQ1873" s="10">
        <v>7.41</v>
      </c>
    </row>
    <row r="1874" spans="1:43" x14ac:dyDescent="0.25">
      <c r="A1874" s="1">
        <v>40779</v>
      </c>
      <c r="B1874" s="12">
        <v>35.9</v>
      </c>
      <c r="C1874" s="12">
        <v>34.799999999999997</v>
      </c>
      <c r="D1874">
        <v>16667.97</v>
      </c>
      <c r="E1874">
        <v>14887.2</v>
      </c>
      <c r="F1874">
        <v>147603.35</v>
      </c>
      <c r="G1874">
        <v>131853.54999999999</v>
      </c>
      <c r="H1874">
        <f>(1/(1-91/360*VLOOKUP($A1874,Tbills!$B$4:$C$974,2,1)/100))^((1)/91)-1</f>
        <v>4.1667465300321282E-7</v>
      </c>
      <c r="I1874" s="2">
        <f t="shared" si="292"/>
        <v>10465.114483667909</v>
      </c>
      <c r="J1874">
        <f>VLOOKUP(A1874,'VXX-IV'!A$1:C$4500,3,0)</f>
        <v>10465.870000000001</v>
      </c>
      <c r="K1874" s="10">
        <f t="shared" si="294"/>
        <v>-7.2188583662091688E-5</v>
      </c>
      <c r="L1874">
        <f t="shared" si="286"/>
        <v>137770489.04104602</v>
      </c>
      <c r="O1874">
        <f t="shared" si="287"/>
        <v>1115373.2766685914</v>
      </c>
      <c r="R1874">
        <f t="shared" si="288"/>
        <v>15.841190599951318</v>
      </c>
      <c r="U1874" s="2">
        <f t="shared" si="289"/>
        <v>255.65651999287024</v>
      </c>
      <c r="V1874">
        <f>VLOOKUP(A1874,'VXZ-IV'!A$1:C$4500,3,0)</f>
        <v>255.64</v>
      </c>
      <c r="W1874" s="10">
        <f t="shared" si="295"/>
        <v>6.4622096973332432E-5</v>
      </c>
      <c r="X1874">
        <f t="shared" si="290"/>
        <v>12.660141233884096</v>
      </c>
      <c r="Z1874">
        <v>12.82</v>
      </c>
      <c r="AB1874">
        <f t="shared" si="291"/>
        <v>8832.5679749627307</v>
      </c>
      <c r="AC1874">
        <f>VLOOKUP(A1874,'VIXY-IV'!A$1:E$2000,4,0)</f>
        <v>8776.7000000000007</v>
      </c>
      <c r="AD1874" s="10">
        <f t="shared" si="284"/>
        <v>6.3654875935978961E-3</v>
      </c>
      <c r="AE1874">
        <f>ROW()</f>
        <v>1874</v>
      </c>
      <c r="AF1874">
        <f t="shared" si="285"/>
        <v>1.0316091954022988</v>
      </c>
      <c r="AG1874">
        <f>AG1873*(1-(AG$1+AG$5))^($A1874-$A1873)*(1+2*(E1874/E1873-1))</f>
        <v>25077853.841994707</v>
      </c>
      <c r="AK1874">
        <f t="shared" si="293"/>
        <v>7.5305350199476422</v>
      </c>
      <c r="AO1874">
        <f>AO1873*(1-AO$1+H1873)^($A1874-$A1873)*(2-E1874/E1873)</f>
        <v>7.5694131976185952</v>
      </c>
      <c r="AQ1874" s="10">
        <v>7.56</v>
      </c>
    </row>
    <row r="1875" spans="1:43" x14ac:dyDescent="0.25">
      <c r="A1875" s="1">
        <v>40780</v>
      </c>
      <c r="B1875" s="12">
        <v>39.76</v>
      </c>
      <c r="C1875" s="12">
        <v>36.61</v>
      </c>
      <c r="D1875">
        <v>17160.07</v>
      </c>
      <c r="E1875">
        <v>15326.72</v>
      </c>
      <c r="F1875">
        <v>150491.57</v>
      </c>
      <c r="G1875">
        <v>134433.53</v>
      </c>
      <c r="H1875">
        <f>(1/(1-91/360*VLOOKUP($A1875,Tbills!$B$4:$C$974,2,1)/100))^((1)/91)-1</f>
        <v>4.1667465300321282E-7</v>
      </c>
      <c r="I1875" s="2">
        <f t="shared" si="292"/>
        <v>10773.820582027713</v>
      </c>
      <c r="J1875">
        <f>VLOOKUP(A1875,'VXX-IV'!A$1:C$4500,3,0)</f>
        <v>10774.59</v>
      </c>
      <c r="K1875" s="10">
        <f t="shared" si="294"/>
        <v>-7.1410417685324745E-5</v>
      </c>
      <c r="L1875">
        <f t="shared" si="286"/>
        <v>145898846.55029741</v>
      </c>
      <c r="O1875">
        <f t="shared" si="287"/>
        <v>1164728.357225759</v>
      </c>
      <c r="R1875">
        <f t="shared" si="288"/>
        <v>15.606642563624385</v>
      </c>
      <c r="U1875" s="2">
        <f t="shared" si="289"/>
        <v>260.65270834048835</v>
      </c>
      <c r="V1875">
        <f>VLOOKUP(A1875,'VXZ-IV'!A$1:C$4500,3,0)</f>
        <v>260.64</v>
      </c>
      <c r="W1875" s="10">
        <f t="shared" si="295"/>
        <v>4.875821243222056E-5</v>
      </c>
      <c r="X1875">
        <f t="shared" si="290"/>
        <v>12.411966180398162</v>
      </c>
      <c r="Z1875">
        <v>12.5</v>
      </c>
      <c r="AB1875">
        <f t="shared" si="291"/>
        <v>9093.0179217088298</v>
      </c>
      <c r="AC1875">
        <f>VLOOKUP(A1875,'VIXY-IV'!A$1:E$2000,4,0)</f>
        <v>9036</v>
      </c>
      <c r="AD1875" s="10">
        <f t="shared" si="284"/>
        <v>6.3100842971259841E-3</v>
      </c>
      <c r="AE1875">
        <f>ROW()</f>
        <v>1875</v>
      </c>
      <c r="AF1875">
        <f t="shared" si="285"/>
        <v>1.0860420650095601</v>
      </c>
      <c r="AG1875">
        <f>AG1874*(1-(AG$1+AG$5))^($A1875-$A1874)*(1+2*(E1875/E1874-1))</f>
        <v>26557723.311082687</v>
      </c>
      <c r="AK1875">
        <f t="shared" si="293"/>
        <v>7.3078680247112375</v>
      </c>
      <c r="AO1875">
        <f>AO1874*(1-AO$1+H1874)^($A1875-$A1874)*(2-E1875/E1874)</f>
        <v>7.3456701324481868</v>
      </c>
      <c r="AQ1875" s="10">
        <v>7.41</v>
      </c>
    </row>
    <row r="1876" spans="1:43" x14ac:dyDescent="0.25">
      <c r="A1876" s="1">
        <v>40781</v>
      </c>
      <c r="B1876" s="12">
        <v>35.590000000000003</v>
      </c>
      <c r="C1876" s="12">
        <v>34.409999999999997</v>
      </c>
      <c r="D1876">
        <v>16780.150000000001</v>
      </c>
      <c r="E1876">
        <v>14987.38</v>
      </c>
      <c r="F1876">
        <v>148597.91</v>
      </c>
      <c r="G1876">
        <v>132741.87</v>
      </c>
      <c r="H1876">
        <f>(1/(1-91/360*VLOOKUP($A1876,Tbills!$B$4:$C$974,2,1)/100))^((1)/91)-1</f>
        <v>4.1667465300321282E-7</v>
      </c>
      <c r="I1876" s="2">
        <f t="shared" si="292"/>
        <v>10535.033786284184</v>
      </c>
      <c r="J1876">
        <f>VLOOKUP(A1876,'VXX-IV'!A$1:C$4500,3,0)</f>
        <v>10535.79</v>
      </c>
      <c r="K1876" s="10">
        <f t="shared" si="294"/>
        <v>-7.1775701282583704E-5</v>
      </c>
      <c r="L1876">
        <f t="shared" si="286"/>
        <v>139432078.13728967</v>
      </c>
      <c r="O1876">
        <f t="shared" si="287"/>
        <v>1126009.0505165388</v>
      </c>
      <c r="R1876">
        <f t="shared" si="288"/>
        <v>15.778698049166639</v>
      </c>
      <c r="U1876" s="2">
        <f t="shared" si="289"/>
        <v>257.36659708055504</v>
      </c>
      <c r="V1876">
        <f>VLOOKUP(A1876,'VXZ-IV'!A$1:C$4500,3,0)</f>
        <v>257.36</v>
      </c>
      <c r="W1876" s="10">
        <f t="shared" si="295"/>
        <v>2.5633667061875087E-5</v>
      </c>
      <c r="X1876">
        <f t="shared" si="290"/>
        <v>12.567693991405914</v>
      </c>
      <c r="Z1876">
        <v>12.68</v>
      </c>
      <c r="AB1876">
        <f t="shared" si="291"/>
        <v>8891.3846873277071</v>
      </c>
      <c r="AC1876">
        <f>VLOOKUP(A1876,'VIXY-IV'!A$1:E$2000,4,0)</f>
        <v>8835.2000000000007</v>
      </c>
      <c r="AD1876" s="10">
        <f t="shared" si="284"/>
        <v>6.3591868127157447E-3</v>
      </c>
      <c r="AE1876">
        <f>ROW()</f>
        <v>1876</v>
      </c>
      <c r="AF1876">
        <f t="shared" si="285"/>
        <v>1.0342923568730022</v>
      </c>
      <c r="AG1876">
        <f>AG1875*(1-(AG$1+AG$5))^($A1876-$A1875)*(1+2*(E1876/E1875-1))</f>
        <v>25380869.747472212</v>
      </c>
      <c r="AK1876">
        <f t="shared" si="293"/>
        <v>7.469319381177896</v>
      </c>
      <c r="AO1876">
        <f>AO1875*(1-AO$1+H1875)^($A1876-$A1875)*(2-E1876/E1875)</f>
        <v>7.5080317697640711</v>
      </c>
      <c r="AQ1876" s="10">
        <v>7.52</v>
      </c>
    </row>
    <row r="1877" spans="1:43" x14ac:dyDescent="0.25">
      <c r="A1877" s="1">
        <v>40784</v>
      </c>
      <c r="B1877" s="12">
        <v>32.28</v>
      </c>
      <c r="C1877" s="12">
        <v>31.98</v>
      </c>
      <c r="D1877">
        <v>15763.19</v>
      </c>
      <c r="E1877">
        <v>14079.05</v>
      </c>
      <c r="F1877">
        <v>144315.03</v>
      </c>
      <c r="G1877">
        <v>128915.82</v>
      </c>
      <c r="H1877">
        <f>(1/(1-91/360*VLOOKUP($A1877,Tbills!$B$4:$C$974,2,1)/100))^((1)/91)-1</f>
        <v>4.1667465300321282E-7</v>
      </c>
      <c r="I1877" s="2">
        <f t="shared" si="292"/>
        <v>9895.834763291954</v>
      </c>
      <c r="J1877">
        <f>VLOOKUP(A1877,'VXX-IV'!A$1:C$4500,3,0)</f>
        <v>9896.5499999999993</v>
      </c>
      <c r="K1877" s="10">
        <f t="shared" si="294"/>
        <v>-7.2271317584915451E-5</v>
      </c>
      <c r="L1877">
        <f t="shared" si="286"/>
        <v>122514683.54907122</v>
      </c>
      <c r="O1877">
        <f t="shared" si="287"/>
        <v>1023540.664696593</v>
      </c>
      <c r="R1877">
        <f t="shared" si="288"/>
        <v>16.254637892573477</v>
      </c>
      <c r="U1877" s="2">
        <f t="shared" si="289"/>
        <v>249.9305090618688</v>
      </c>
      <c r="V1877">
        <f>VLOOKUP(A1877,'VXZ-IV'!A$1:C$4500,3,0)</f>
        <v>249.92</v>
      </c>
      <c r="W1877" s="10">
        <f t="shared" si="295"/>
        <v>4.2049703380397929E-5</v>
      </c>
      <c r="X1877">
        <f t="shared" si="290"/>
        <v>12.928517101118381</v>
      </c>
      <c r="Z1877">
        <v>12.95</v>
      </c>
      <c r="AB1877">
        <f t="shared" si="291"/>
        <v>8351.6369498366694</v>
      </c>
      <c r="AC1877">
        <f>VLOOKUP(A1877,'VIXY-IV'!A$1:E$2000,4,0)</f>
        <v>8297.7999999999993</v>
      </c>
      <c r="AD1877" s="10">
        <f t="shared" si="284"/>
        <v>6.488099235540723E-3</v>
      </c>
      <c r="AE1877">
        <f>ROW()</f>
        <v>1877</v>
      </c>
      <c r="AF1877">
        <f t="shared" si="285"/>
        <v>1.0093808630393997</v>
      </c>
      <c r="AG1877">
        <f>AG1876*(1-(AG$1+AG$5))^($A1877-$A1876)*(1+2*(E1877/E1876-1))</f>
        <v>22302132.538667958</v>
      </c>
      <c r="AK1877">
        <f t="shared" si="293"/>
        <v>7.9209005085062607</v>
      </c>
      <c r="AO1877">
        <f>AO1876*(1-AO$1+H1876)^($A1877-$A1876)*(2-E1877/E1876)</f>
        <v>7.9621923845985005</v>
      </c>
      <c r="AQ1877" s="10">
        <v>7.98</v>
      </c>
    </row>
    <row r="1878" spans="1:43" x14ac:dyDescent="0.25">
      <c r="A1878" s="1">
        <v>40785</v>
      </c>
      <c r="B1878" s="12">
        <v>32.89</v>
      </c>
      <c r="C1878" s="12">
        <v>32.47</v>
      </c>
      <c r="D1878">
        <v>16196.55</v>
      </c>
      <c r="E1878">
        <v>14466.1</v>
      </c>
      <c r="F1878">
        <v>148128.19</v>
      </c>
      <c r="G1878">
        <v>132322.04</v>
      </c>
      <c r="H1878">
        <f>(1/(1-91/360*VLOOKUP($A1878,Tbills!$B$4:$C$974,2,1)/100))^((1)/91)-1</f>
        <v>4.1667465300321282E-7</v>
      </c>
      <c r="I1878" s="2">
        <f t="shared" si="292"/>
        <v>10167.642106551755</v>
      </c>
      <c r="J1878">
        <f>VLOOKUP(A1878,'VXX-IV'!A$1:C$4500,3,0)</f>
        <v>10168.379999999999</v>
      </c>
      <c r="K1878" s="10">
        <f t="shared" si="294"/>
        <v>-7.2567454033389822E-5</v>
      </c>
      <c r="L1878">
        <f t="shared" si="286"/>
        <v>129245046.2546248</v>
      </c>
      <c r="O1878">
        <f t="shared" si="287"/>
        <v>1065712.2943746301</v>
      </c>
      <c r="R1878">
        <f t="shared" si="288"/>
        <v>16.030483431592891</v>
      </c>
      <c r="U1878" s="2">
        <f t="shared" si="289"/>
        <v>256.52803599801103</v>
      </c>
      <c r="V1878">
        <f>VLOOKUP(A1878,'VXZ-IV'!A$1:C$4500,3,0)</f>
        <v>256.52</v>
      </c>
      <c r="W1878" s="10">
        <f t="shared" si="295"/>
        <v>3.13269842937558E-5</v>
      </c>
      <c r="X1878">
        <f t="shared" si="290"/>
        <v>12.586458901162501</v>
      </c>
      <c r="Z1878">
        <v>12.7</v>
      </c>
      <c r="AB1878">
        <f t="shared" si="291"/>
        <v>8580.9342988164026</v>
      </c>
      <c r="AC1878">
        <f>VLOOKUP(A1878,'VIXY-IV'!A$1:E$2000,4,0)</f>
        <v>8525</v>
      </c>
      <c r="AD1878" s="10">
        <f t="shared" si="284"/>
        <v>6.5612080723052024E-3</v>
      </c>
      <c r="AE1878">
        <f>ROW()</f>
        <v>1878</v>
      </c>
      <c r="AF1878">
        <f t="shared" si="285"/>
        <v>1.0129350169387128</v>
      </c>
      <c r="AG1878">
        <f>AG1877*(1-(AG$1+AG$5))^($A1878-$A1877)*(1+2*(E1878/E1877-1))</f>
        <v>23527564.502739277</v>
      </c>
      <c r="AK1878">
        <f t="shared" si="293"/>
        <v>7.7027866601979254</v>
      </c>
      <c r="AO1878">
        <f>AO1877*(1-AO$1+H1877)^($A1878-$A1877)*(2-E1878/E1877)</f>
        <v>7.743018979973221</v>
      </c>
      <c r="AQ1878" s="10">
        <v>7.9</v>
      </c>
    </row>
    <row r="1879" spans="1:43" x14ac:dyDescent="0.25">
      <c r="A1879" s="1">
        <v>40786</v>
      </c>
      <c r="B1879" s="12">
        <v>31.62</v>
      </c>
      <c r="C1879" s="12">
        <v>31.67</v>
      </c>
      <c r="D1879">
        <v>15868.58</v>
      </c>
      <c r="E1879">
        <v>14173.16</v>
      </c>
      <c r="F1879">
        <v>144879.65</v>
      </c>
      <c r="G1879">
        <v>129420.08</v>
      </c>
      <c r="H1879">
        <f>(1/(1-91/360*VLOOKUP($A1879,Tbills!$B$4:$C$974,2,1)/100))^((1)/91)-1</f>
        <v>4.1667465300321282E-7</v>
      </c>
      <c r="I1879" s="2">
        <f t="shared" si="292"/>
        <v>9961.5108148352338</v>
      </c>
      <c r="J1879">
        <f>VLOOKUP(A1879,'VXX-IV'!A$1:C$4500,3,0)</f>
        <v>9962.23</v>
      </c>
      <c r="K1879" s="10">
        <f t="shared" si="294"/>
        <v>-7.2191182573178025E-5</v>
      </c>
      <c r="L1879">
        <f t="shared" si="286"/>
        <v>124005041.23865546</v>
      </c>
      <c r="O1879">
        <f t="shared" si="287"/>
        <v>1033306.298258712</v>
      </c>
      <c r="R1879">
        <f t="shared" si="288"/>
        <v>16.192060890625584</v>
      </c>
      <c r="U1879" s="2">
        <f t="shared" si="289"/>
        <v>250.8961045067492</v>
      </c>
      <c r="V1879">
        <f>VLOOKUP(A1879,'VXZ-IV'!A$1:C$4500,3,0)</f>
        <v>250.88</v>
      </c>
      <c r="W1879" s="10">
        <f t="shared" si="295"/>
        <v>6.4192070907242993E-5</v>
      </c>
      <c r="X1879">
        <f t="shared" si="290"/>
        <v>12.862022662767345</v>
      </c>
      <c r="Z1879">
        <v>12.85</v>
      </c>
      <c r="AB1879">
        <f t="shared" si="291"/>
        <v>8406.8763880987044</v>
      </c>
      <c r="AC1879">
        <f>VLOOKUP(A1879,'VIXY-IV'!A$1:E$2000,4,0)</f>
        <v>8350.6</v>
      </c>
      <c r="AD1879" s="10">
        <f t="shared" si="284"/>
        <v>6.7392029433459566E-3</v>
      </c>
      <c r="AE1879">
        <f>ROW()</f>
        <v>1879</v>
      </c>
      <c r="AF1879">
        <f t="shared" si="285"/>
        <v>0.99842121881907164</v>
      </c>
      <c r="AG1879">
        <f>AG1878*(1-(AG$1+AG$5))^($A1879-$A1878)*(1+2*(E1879/E1878-1))</f>
        <v>22573932.606277432</v>
      </c>
      <c r="AK1879">
        <f t="shared" si="293"/>
        <v>7.858402850610732</v>
      </c>
      <c r="AO1879">
        <f>AO1878*(1-AO$1+H1878)^($A1879-$A1878)*(2-E1879/E1878)</f>
        <v>7.8995270104966657</v>
      </c>
      <c r="AQ1879" s="10">
        <v>7.87</v>
      </c>
    </row>
    <row r="1880" spans="1:43" x14ac:dyDescent="0.25">
      <c r="A1880" s="1">
        <v>40787</v>
      </c>
      <c r="B1880" s="12">
        <v>31.82</v>
      </c>
      <c r="C1880" s="12">
        <v>31.99</v>
      </c>
      <c r="D1880">
        <v>16124.65</v>
      </c>
      <c r="E1880">
        <v>14401.87</v>
      </c>
      <c r="F1880">
        <v>146022.99</v>
      </c>
      <c r="G1880">
        <v>130441.36</v>
      </c>
      <c r="H1880">
        <f>(1/(1-91/360*VLOOKUP($A1880,Tbills!$B$4:$C$974,2,1)/100))^((1)/91)-1</f>
        <v>4.1667465300321282E-7</v>
      </c>
      <c r="I1880" s="2">
        <f t="shared" si="292"/>
        <v>10122.012097459226</v>
      </c>
      <c r="J1880">
        <f>VLOOKUP(A1880,'VXX-IV'!A$1:C$4500,3,0)</f>
        <v>10122.74</v>
      </c>
      <c r="K1880" s="10">
        <f t="shared" si="294"/>
        <v>-7.1907659465075824E-5</v>
      </c>
      <c r="L1880">
        <f t="shared" si="286"/>
        <v>128001406.70494236</v>
      </c>
      <c r="O1880">
        <f t="shared" si="287"/>
        <v>1058282.0803456441</v>
      </c>
      <c r="R1880">
        <f t="shared" si="288"/>
        <v>16.060690487349365</v>
      </c>
      <c r="U1880" s="2">
        <f t="shared" si="289"/>
        <v>252.86992361348948</v>
      </c>
      <c r="V1880">
        <f>VLOOKUP(A1880,'VXZ-IV'!A$1:C$4500,3,0)</f>
        <v>252.84</v>
      </c>
      <c r="W1880" s="10">
        <f t="shared" si="295"/>
        <v>1.1834999798088219E-4</v>
      </c>
      <c r="X1880">
        <f t="shared" si="290"/>
        <v>12.760059195557313</v>
      </c>
      <c r="Z1880">
        <v>12.83</v>
      </c>
      <c r="AB1880">
        <f t="shared" si="291"/>
        <v>8542.2389624307325</v>
      </c>
      <c r="AC1880">
        <f>VLOOKUP(A1880,'VIXY-IV'!A$1:E$2000,4,0)</f>
        <v>8484.5</v>
      </c>
      <c r="AD1880" s="10">
        <f t="shared" si="284"/>
        <v>6.8052286440842824E-3</v>
      </c>
      <c r="AE1880">
        <f>ROW()</f>
        <v>1880</v>
      </c>
      <c r="AF1880">
        <f t="shared" si="285"/>
        <v>0.99468583932478905</v>
      </c>
      <c r="AG1880">
        <f>AG1879*(1-(AG$1+AG$5))^($A1880-$A1879)*(1+2*(E1880/E1879-1))</f>
        <v>23301691.173554655</v>
      </c>
      <c r="AK1880">
        <f t="shared" si="293"/>
        <v>7.7312329679955853</v>
      </c>
      <c r="AO1880">
        <f>AO1879*(1-AO$1+H1879)^($A1880-$A1879)*(2-E1880/E1879)</f>
        <v>7.7717693944329298</v>
      </c>
      <c r="AQ1880" s="10">
        <v>7.77</v>
      </c>
    </row>
    <row r="1881" spans="1:43" x14ac:dyDescent="0.25">
      <c r="A1881" s="1">
        <v>40788</v>
      </c>
      <c r="B1881" s="12">
        <v>33.92</v>
      </c>
      <c r="C1881" s="12">
        <v>33.79</v>
      </c>
      <c r="D1881">
        <v>17073.919999999998</v>
      </c>
      <c r="E1881">
        <v>15249.71</v>
      </c>
      <c r="F1881">
        <v>148307.85</v>
      </c>
      <c r="G1881">
        <v>132482.35</v>
      </c>
      <c r="H1881">
        <f>(1/(1-91/360*VLOOKUP($A1881,Tbills!$B$4:$C$974,2,1)/100))^((1)/91)-1</f>
        <v>4.1667465300321282E-7</v>
      </c>
      <c r="I1881" s="2">
        <f t="shared" si="292"/>
        <v>10717.641050491187</v>
      </c>
      <c r="J1881">
        <f>VLOOKUP(A1881,'VXX-IV'!A$1:C$4500,3,0)</f>
        <v>10718.41</v>
      </c>
      <c r="K1881" s="10">
        <f t="shared" si="294"/>
        <v>-7.1741005318148865E-5</v>
      </c>
      <c r="L1881">
        <f t="shared" si="286"/>
        <v>143065918.29851007</v>
      </c>
      <c r="O1881">
        <f t="shared" si="287"/>
        <v>1151695.0784645719</v>
      </c>
      <c r="R1881">
        <f t="shared" si="288"/>
        <v>15.587238335691127</v>
      </c>
      <c r="U1881" s="2">
        <f t="shared" si="289"/>
        <v>256.82038324205774</v>
      </c>
      <c r="V1881">
        <f>VLOOKUP(A1881,'VXZ-IV'!A$1:C$4500,3,0)</f>
        <v>256.8</v>
      </c>
      <c r="W1881" s="10">
        <f t="shared" si="295"/>
        <v>7.9373995552023402E-5</v>
      </c>
      <c r="X1881">
        <f t="shared" si="290"/>
        <v>12.559945759455083</v>
      </c>
      <c r="Z1881">
        <v>12.53</v>
      </c>
      <c r="AB1881">
        <f t="shared" si="291"/>
        <v>9044.8063464169009</v>
      </c>
      <c r="AC1881">
        <f>VLOOKUP(A1881,'VIXY-IV'!A$1:E$2000,4,0)</f>
        <v>8983.7999999999993</v>
      </c>
      <c r="AD1881" s="10">
        <f t="shared" si="284"/>
        <v>6.7907062063827794E-3</v>
      </c>
      <c r="AE1881">
        <f>ROW()</f>
        <v>1881</v>
      </c>
      <c r="AF1881">
        <f t="shared" si="285"/>
        <v>1.003847292098254</v>
      </c>
      <c r="AG1881">
        <f>AG1880*(1-(AG$1+AG$5))^($A1881-$A1880)*(1+2*(E1881/E1880-1))</f>
        <v>26044360.794120099</v>
      </c>
      <c r="AK1881">
        <f t="shared" si="293"/>
        <v>7.2757553695947452</v>
      </c>
      <c r="AO1881">
        <f>AO1880*(1-AO$1+H1880)^($A1881-$A1880)*(2-E1881/E1880)</f>
        <v>7.3139768186210974</v>
      </c>
      <c r="AQ1881" s="10">
        <v>7.38</v>
      </c>
    </row>
    <row r="1882" spans="1:43" x14ac:dyDescent="0.25">
      <c r="A1882" s="1">
        <v>40792</v>
      </c>
      <c r="B1882" s="12">
        <v>37</v>
      </c>
      <c r="C1882" s="12">
        <v>35.380000000000003</v>
      </c>
      <c r="D1882">
        <v>17591.86</v>
      </c>
      <c r="E1882">
        <v>15712.29</v>
      </c>
      <c r="F1882">
        <v>150992.31</v>
      </c>
      <c r="G1882">
        <v>134880.14000000001</v>
      </c>
      <c r="H1882">
        <f>(1/(1-91/360*VLOOKUP($A1882,Tbills!$B$4:$C$974,2,1)/100))^((1)/91)-1</f>
        <v>8.3336527945121475E-7</v>
      </c>
      <c r="I1882" s="2">
        <f t="shared" si="292"/>
        <v>11041.685338817057</v>
      </c>
      <c r="J1882">
        <f>VLOOKUP(A1882,'VXX-IV'!A$1:C$4500,3,0)</f>
        <v>11042.48</v>
      </c>
      <c r="K1882" s="10">
        <f t="shared" si="294"/>
        <v>-7.196401378517514E-5</v>
      </c>
      <c r="L1882">
        <f t="shared" si="286"/>
        <v>151718421.92837191</v>
      </c>
      <c r="O1882">
        <f t="shared" si="287"/>
        <v>1203935.5258562185</v>
      </c>
      <c r="R1882">
        <f t="shared" si="288"/>
        <v>15.348053517329109</v>
      </c>
      <c r="U1882" s="2">
        <f t="shared" si="289"/>
        <v>261.44348317092101</v>
      </c>
      <c r="V1882">
        <f>VLOOKUP(A1882,'VXZ-IV'!A$1:C$4500,3,0)</f>
        <v>261.44</v>
      </c>
      <c r="W1882" s="10">
        <f t="shared" si="295"/>
        <v>1.332302218881587E-5</v>
      </c>
      <c r="X1882">
        <f t="shared" si="290"/>
        <v>12.330840719017695</v>
      </c>
      <c r="Z1882">
        <v>12.39</v>
      </c>
      <c r="AB1882">
        <f t="shared" si="291"/>
        <v>9317.8691281432039</v>
      </c>
      <c r="AC1882">
        <f>VLOOKUP(A1882,'VIXY-IV'!A$1:E$2000,4,0)</f>
        <v>9254.2000000000007</v>
      </c>
      <c r="AD1882" s="10">
        <f t="shared" si="284"/>
        <v>6.880025085172381E-3</v>
      </c>
      <c r="AE1882">
        <f>ROW()</f>
        <v>1882</v>
      </c>
      <c r="AF1882">
        <f t="shared" si="285"/>
        <v>1.0457885811192764</v>
      </c>
      <c r="AG1882">
        <f>AG1881*(1-(AG$1+AG$5))^($A1882-$A1881)*(1+2*(E1882/E1881-1))</f>
        <v>27620680.580096982</v>
      </c>
      <c r="AK1882">
        <f t="shared" si="293"/>
        <v>7.0537405755578773</v>
      </c>
      <c r="AO1882">
        <f>AO1881*(1-AO$1+H1881)^($A1882-$A1881)*(2-E1882/E1881)</f>
        <v>7.0910795341326347</v>
      </c>
      <c r="AQ1882" s="10">
        <v>7.16</v>
      </c>
    </row>
    <row r="1883" spans="1:43" x14ac:dyDescent="0.25">
      <c r="A1883" s="1">
        <v>40793</v>
      </c>
      <c r="B1883" s="12">
        <v>33.380000000000003</v>
      </c>
      <c r="C1883" s="12">
        <v>32.96</v>
      </c>
      <c r="D1883">
        <v>16681.509999999998</v>
      </c>
      <c r="E1883">
        <v>14899.19</v>
      </c>
      <c r="F1883">
        <v>147359.06</v>
      </c>
      <c r="G1883">
        <v>131634.47</v>
      </c>
      <c r="H1883">
        <f>(1/(1-91/360*VLOOKUP($A1883,Tbills!$B$4:$C$974,2,1)/100))^((1)/91)-1</f>
        <v>8.3336527945121475E-7</v>
      </c>
      <c r="I1883" s="2">
        <f t="shared" si="292"/>
        <v>10470.040867749303</v>
      </c>
      <c r="J1883">
        <f>VLOOKUP(A1883,'VXX-IV'!A$1:C$4500,3,0)</f>
        <v>10470.790000000001</v>
      </c>
      <c r="K1883" s="10">
        <f t="shared" si="294"/>
        <v>-7.1544959902469785E-5</v>
      </c>
      <c r="L1883">
        <f t="shared" si="286"/>
        <v>136009742.52877215</v>
      </c>
      <c r="O1883">
        <f t="shared" si="287"/>
        <v>1110443.8741180529</v>
      </c>
      <c r="R1883">
        <f t="shared" si="288"/>
        <v>15.744467257558965</v>
      </c>
      <c r="U1883" s="2">
        <f t="shared" si="289"/>
        <v>255.1462820887329</v>
      </c>
      <c r="V1883">
        <f>VLOOKUP(A1883,'VXZ-IV'!A$1:C$4500,3,0)</f>
        <v>255.12</v>
      </c>
      <c r="W1883" s="10">
        <f t="shared" si="295"/>
        <v>1.0301853532812544E-4</v>
      </c>
      <c r="X1883">
        <f t="shared" si="290"/>
        <v>12.627105712882445</v>
      </c>
      <c r="Z1883">
        <v>12.55</v>
      </c>
      <c r="AB1883">
        <f t="shared" si="291"/>
        <v>8835.3678724232395</v>
      </c>
      <c r="AC1883">
        <f>VLOOKUP(A1883,'VIXY-IV'!A$1:E$2000,4,0)</f>
        <v>8773.7000000000007</v>
      </c>
      <c r="AD1883" s="10">
        <f t="shared" si="284"/>
        <v>7.0287190607427608E-3</v>
      </c>
      <c r="AE1883">
        <f>ROW()</f>
        <v>1883</v>
      </c>
      <c r="AF1883">
        <f t="shared" si="285"/>
        <v>1.012742718446602</v>
      </c>
      <c r="AG1883">
        <f>AG1882*(1-(AG$1+AG$5))^($A1883-$A1882)*(1+2*(E1883/E1882-1))</f>
        <v>24761144.395523481</v>
      </c>
      <c r="AK1883">
        <f t="shared" si="293"/>
        <v>7.4184211771303197</v>
      </c>
      <c r="AO1883">
        <f>AO1882*(1-AO$1+H1882)^($A1883-$A1882)*(2-E1883/E1882)</f>
        <v>7.4577683022843146</v>
      </c>
      <c r="AQ1883" s="10">
        <v>7.4</v>
      </c>
    </row>
    <row r="1884" spans="1:43" x14ac:dyDescent="0.25">
      <c r="A1884" s="1">
        <v>40794</v>
      </c>
      <c r="B1884" s="12">
        <v>34.32</v>
      </c>
      <c r="C1884" s="12">
        <v>33.71</v>
      </c>
      <c r="D1884">
        <v>17128.259999999998</v>
      </c>
      <c r="E1884">
        <v>15298.2</v>
      </c>
      <c r="F1884">
        <v>149415.73000000001</v>
      </c>
      <c r="G1884">
        <v>133471.57</v>
      </c>
      <c r="H1884">
        <f>(1/(1-91/360*VLOOKUP($A1884,Tbills!$B$4:$C$974,2,1)/100))^((1)/91)-1</f>
        <v>8.3336527945121475E-7</v>
      </c>
      <c r="I1884" s="2">
        <f t="shared" si="292"/>
        <v>10750.178455186579</v>
      </c>
      <c r="J1884">
        <f>VLOOKUP(A1884,'VXX-IV'!A$1:C$4500,3,0)</f>
        <v>10750.95</v>
      </c>
      <c r="K1884" s="10">
        <f t="shared" si="294"/>
        <v>-7.1765268503942714E-5</v>
      </c>
      <c r="L1884">
        <f t="shared" si="286"/>
        <v>143288243.00063226</v>
      </c>
      <c r="O1884">
        <f t="shared" si="287"/>
        <v>1155012.5643903387</v>
      </c>
      <c r="R1884">
        <f t="shared" si="288"/>
        <v>15.532941514345307</v>
      </c>
      <c r="U1884" s="2">
        <f t="shared" si="289"/>
        <v>258.70101521937067</v>
      </c>
      <c r="V1884">
        <f>VLOOKUP(A1884,'VXZ-IV'!A$1:C$4500,3,0)</f>
        <v>258.68</v>
      </c>
      <c r="W1884" s="10">
        <f t="shared" si="295"/>
        <v>8.124021714350782E-5</v>
      </c>
      <c r="X1884">
        <f t="shared" si="290"/>
        <v>12.450430794024992</v>
      </c>
      <c r="Z1884">
        <v>12.49</v>
      </c>
      <c r="AB1884">
        <f t="shared" si="291"/>
        <v>9071.6684763420581</v>
      </c>
      <c r="AC1884">
        <f>VLOOKUP(A1884,'VIXY-IV'!A$1:E$2000,4,0)</f>
        <v>9006.6</v>
      </c>
      <c r="AD1884" s="10">
        <f t="shared" si="284"/>
        <v>7.2245327140161297E-3</v>
      </c>
      <c r="AE1884">
        <f>ROW()</f>
        <v>1884</v>
      </c>
      <c r="AF1884">
        <f t="shared" si="285"/>
        <v>1.0180955206170275</v>
      </c>
      <c r="AG1884">
        <f>AG1883*(1-(AG$1+AG$5))^($A1884-$A1883)*(1+2*(E1884/E1883-1))</f>
        <v>26086504.394099511</v>
      </c>
      <c r="AK1884">
        <f t="shared" si="293"/>
        <v>7.2194147700082336</v>
      </c>
      <c r="AO1884">
        <f>AO1883*(1-AO$1+H1883)^($A1884-$A1883)*(2-E1884/E1883)</f>
        <v>7.2577820163165656</v>
      </c>
      <c r="AQ1884" s="10">
        <v>7.27</v>
      </c>
    </row>
    <row r="1885" spans="1:43" x14ac:dyDescent="0.25">
      <c r="A1885" s="1">
        <v>40795</v>
      </c>
      <c r="B1885" s="12">
        <v>38.520000000000003</v>
      </c>
      <c r="C1885" s="12">
        <v>36.64</v>
      </c>
      <c r="D1885">
        <v>18643.669999999998</v>
      </c>
      <c r="E1885">
        <v>16651.68</v>
      </c>
      <c r="F1885">
        <v>154869.38</v>
      </c>
      <c r="G1885">
        <v>138343.15</v>
      </c>
      <c r="H1885">
        <f>(1/(1-91/360*VLOOKUP($A1885,Tbills!$B$4:$C$974,2,1)/100))^((1)/91)-1</f>
        <v>8.3336527945121475E-7</v>
      </c>
      <c r="I1885" s="2">
        <f t="shared" si="292"/>
        <v>11701.007138985988</v>
      </c>
      <c r="J1885">
        <f>VLOOKUP(A1885,'VXX-IV'!A$1:C$4500,3,0)</f>
        <v>11701.84</v>
      </c>
      <c r="K1885" s="10">
        <f t="shared" si="294"/>
        <v>-7.117350895347041E-5</v>
      </c>
      <c r="L1885">
        <f t="shared" si="286"/>
        <v>168635085.4673731</v>
      </c>
      <c r="O1885">
        <f t="shared" si="287"/>
        <v>1308249.8828853683</v>
      </c>
      <c r="R1885">
        <f t="shared" si="288"/>
        <v>14.845146241014261</v>
      </c>
      <c r="U1885" s="2">
        <f t="shared" si="289"/>
        <v>268.13702217476521</v>
      </c>
      <c r="V1885">
        <f>VLOOKUP(A1885,'VXZ-IV'!A$1:C$4500,3,0)</f>
        <v>268.12</v>
      </c>
      <c r="W1885" s="10">
        <f t="shared" si="295"/>
        <v>6.3487150399721415E-5</v>
      </c>
      <c r="X1885">
        <f t="shared" si="290"/>
        <v>11.995568720945924</v>
      </c>
      <c r="Z1885">
        <v>11.95</v>
      </c>
      <c r="AB1885">
        <f t="shared" si="291"/>
        <v>9873.9233291496912</v>
      </c>
      <c r="AC1885">
        <f>VLOOKUP(A1885,'VIXY-IV'!A$1:E$2000,4,0)</f>
        <v>9803.4</v>
      </c>
      <c r="AD1885" s="10">
        <f t="shared" si="284"/>
        <v>7.1937622814219893E-3</v>
      </c>
      <c r="AE1885">
        <f>ROW()</f>
        <v>1885</v>
      </c>
      <c r="AF1885">
        <f t="shared" si="285"/>
        <v>1.0513100436681224</v>
      </c>
      <c r="AG1885">
        <f>AG1884*(1-(AG$1+AG$5))^($A1885-$A1884)*(1+2*(E1885/E1884-1))</f>
        <v>30701380.390508562</v>
      </c>
      <c r="AK1885">
        <f t="shared" si="293"/>
        <v>6.5803838794977993</v>
      </c>
      <c r="AO1885">
        <f>AO1884*(1-AO$1+H1884)^($A1885-$A1884)*(2-E1885/E1884)</f>
        <v>6.6154239767871248</v>
      </c>
      <c r="AQ1885" s="10">
        <v>6.59</v>
      </c>
    </row>
    <row r="1886" spans="1:43" x14ac:dyDescent="0.25">
      <c r="A1886" s="1">
        <v>40798</v>
      </c>
      <c r="B1886" s="12">
        <v>38.590000000000003</v>
      </c>
      <c r="C1886" s="12">
        <v>37.06</v>
      </c>
      <c r="D1886">
        <v>18790.53</v>
      </c>
      <c r="E1886">
        <v>16782.8</v>
      </c>
      <c r="F1886">
        <v>156625.72</v>
      </c>
      <c r="G1886">
        <v>139911.72</v>
      </c>
      <c r="H1886">
        <f>(1/(1-91/360*VLOOKUP($A1886,Tbills!$B$4:$C$974,2,1)/100))^((1)/91)-1</f>
        <v>2.7778132727362959E-7</v>
      </c>
      <c r="I1886" s="2">
        <f t="shared" si="292"/>
        <v>11792.315706269879</v>
      </c>
      <c r="J1886">
        <f>VLOOKUP(A1886,'VXX-IV'!A$1:C$4500,3,0)</f>
        <v>11793.16</v>
      </c>
      <c r="K1886" s="10">
        <f t="shared" si="294"/>
        <v>-7.1591815096305744E-5</v>
      </c>
      <c r="L1886">
        <f t="shared" si="286"/>
        <v>171267759.34254831</v>
      </c>
      <c r="O1886">
        <f t="shared" si="287"/>
        <v>1323568.356462145</v>
      </c>
      <c r="R1886">
        <f t="shared" si="288"/>
        <v>14.784693589059026</v>
      </c>
      <c r="U1886" s="2">
        <f t="shared" si="289"/>
        <v>271.15806953637616</v>
      </c>
      <c r="V1886">
        <f>VLOOKUP(A1886,'VXZ-IV'!A$1:C$4500,3,0)</f>
        <v>271.16000000000003</v>
      </c>
      <c r="W1886" s="10">
        <f t="shared" si="295"/>
        <v>-7.1192787426399562E-6</v>
      </c>
      <c r="X1886">
        <f t="shared" si="290"/>
        <v>11.858253903570848</v>
      </c>
      <c r="Z1886">
        <v>11.88</v>
      </c>
      <c r="AB1886">
        <f t="shared" si="291"/>
        <v>9950.6325116646294</v>
      </c>
      <c r="AC1886">
        <f>VLOOKUP(A1886,'VIXY-IV'!A$1:E$2000,4,0)</f>
        <v>9877.6</v>
      </c>
      <c r="AD1886" s="10">
        <f t="shared" si="284"/>
        <v>7.3937506747214776E-3</v>
      </c>
      <c r="AE1886">
        <f>ROW()</f>
        <v>1886</v>
      </c>
      <c r="AF1886">
        <f t="shared" si="285"/>
        <v>1.0412844036697249</v>
      </c>
      <c r="AG1886">
        <f>AG1885*(1-(AG$1+AG$5))^($A1886-$A1885)*(1+2*(E1886/E1885-1))</f>
        <v>31181730.398361012</v>
      </c>
      <c r="AK1886">
        <f t="shared" si="293"/>
        <v>6.5276559222856845</v>
      </c>
      <c r="AO1886">
        <f>AO1885*(1-AO$1+H1885)^($A1886-$A1885)*(2-E1886/E1885)</f>
        <v>6.5626204469550231</v>
      </c>
      <c r="AQ1886" s="10">
        <v>6.53</v>
      </c>
    </row>
    <row r="1887" spans="1:43" x14ac:dyDescent="0.25">
      <c r="A1887" s="1">
        <v>40799</v>
      </c>
      <c r="B1887" s="12">
        <v>36.909999999999997</v>
      </c>
      <c r="C1887" s="12">
        <v>36.06</v>
      </c>
      <c r="D1887">
        <v>18770.89</v>
      </c>
      <c r="E1887">
        <v>16765.25</v>
      </c>
      <c r="F1887">
        <v>156503.78</v>
      </c>
      <c r="G1887">
        <v>139802.75</v>
      </c>
      <c r="H1887">
        <f>(1/(1-91/360*VLOOKUP($A1887,Tbills!$B$4:$C$974,2,1)/100))^((1)/91)-1</f>
        <v>2.7778132727362959E-7</v>
      </c>
      <c r="I1887" s="2">
        <f t="shared" si="292"/>
        <v>11779.703053142404</v>
      </c>
      <c r="J1887">
        <f>VLOOKUP(A1887,'VXX-IV'!A$1:C$4500,3,0)</f>
        <v>11780.55</v>
      </c>
      <c r="K1887" s="10">
        <f t="shared" si="294"/>
        <v>-7.1893660108846014E-5</v>
      </c>
      <c r="L1887">
        <f t="shared" si="286"/>
        <v>170901886.76384404</v>
      </c>
      <c r="O1887">
        <f t="shared" si="287"/>
        <v>1321447.7140983478</v>
      </c>
      <c r="R1887">
        <f t="shared" si="288"/>
        <v>14.791755167053163</v>
      </c>
      <c r="U1887" s="2">
        <f t="shared" si="289"/>
        <v>270.94035442155206</v>
      </c>
      <c r="V1887">
        <f>VLOOKUP(A1887,'VXZ-IV'!A$1:C$4500,3,0)</f>
        <v>270.92</v>
      </c>
      <c r="W1887" s="10">
        <f t="shared" si="295"/>
        <v>7.5130745430529444E-5</v>
      </c>
      <c r="X1887">
        <f t="shared" si="290"/>
        <v>11.867054046034855</v>
      </c>
      <c r="Z1887">
        <v>11.88</v>
      </c>
      <c r="AB1887">
        <f t="shared" si="291"/>
        <v>9939.8804348950525</v>
      </c>
      <c r="AC1887">
        <f>VLOOKUP(A1887,'VIXY-IV'!A$1:E$2000,4,0)</f>
        <v>9866.1</v>
      </c>
      <c r="AD1887" s="10">
        <f t="shared" si="284"/>
        <v>7.4781762697573306E-3</v>
      </c>
      <c r="AE1887">
        <f>ROW()</f>
        <v>1887</v>
      </c>
      <c r="AF1887">
        <f t="shared" si="285"/>
        <v>1.02357182473655</v>
      </c>
      <c r="AG1887">
        <f>AG1886*(1-(AG$1+AG$5))^($A1887-$A1886)*(1+2*(E1887/E1886-1))</f>
        <v>31115467.503493637</v>
      </c>
      <c r="AK1887">
        <f t="shared" si="293"/>
        <v>6.5341776342656308</v>
      </c>
      <c r="AO1887">
        <f>AO1886*(1-AO$1+H1886)^($A1887-$A1886)*(2-E1887/E1886)</f>
        <v>6.5692419115445384</v>
      </c>
      <c r="AQ1887" s="10">
        <v>6.6</v>
      </c>
    </row>
    <row r="1888" spans="1:43" x14ac:dyDescent="0.25">
      <c r="A1888" s="1">
        <v>40800</v>
      </c>
      <c r="B1888" s="12">
        <v>34.6</v>
      </c>
      <c r="C1888" s="12">
        <v>34.96</v>
      </c>
      <c r="D1888">
        <v>18104.03</v>
      </c>
      <c r="E1888">
        <v>16169.63</v>
      </c>
      <c r="F1888">
        <v>154275.12</v>
      </c>
      <c r="G1888">
        <v>137811.88</v>
      </c>
      <c r="H1888">
        <f>(1/(1-91/360*VLOOKUP($A1888,Tbills!$B$4:$C$974,2,1)/100))^((1)/91)-1</f>
        <v>2.7778132727362959E-7</v>
      </c>
      <c r="I1888" s="2">
        <f t="shared" si="292"/>
        <v>11360.936930771475</v>
      </c>
      <c r="J1888">
        <f>VLOOKUP(A1888,'VXX-IV'!A$1:C$4500,3,0)</f>
        <v>11361.74</v>
      </c>
      <c r="K1888" s="10">
        <f t="shared" si="294"/>
        <v>-7.0681887503587504E-5</v>
      </c>
      <c r="L1888">
        <f t="shared" si="286"/>
        <v>158751471.80468178</v>
      </c>
      <c r="O1888">
        <f t="shared" si="287"/>
        <v>1250984.8329083647</v>
      </c>
      <c r="R1888">
        <f t="shared" si="288"/>
        <v>15.053828388600071</v>
      </c>
      <c r="U1888" s="2">
        <f t="shared" si="289"/>
        <v>267.07557142748442</v>
      </c>
      <c r="V1888">
        <f>VLOOKUP(A1888,'VXZ-IV'!A$1:C$4500,3,0)</f>
        <v>267.08</v>
      </c>
      <c r="W1888" s="10">
        <f t="shared" si="295"/>
        <v>-1.658144569249842E-5</v>
      </c>
      <c r="X1888">
        <f t="shared" si="290"/>
        <v>12.035605762431935</v>
      </c>
      <c r="Z1888">
        <v>12.08</v>
      </c>
      <c r="AB1888">
        <f t="shared" si="291"/>
        <v>9586.4114893914048</v>
      </c>
      <c r="AC1888">
        <f>VLOOKUP(A1888,'VIXY-IV'!A$1:E$2000,4,0)</f>
        <v>9514.7999999999993</v>
      </c>
      <c r="AD1888" s="10">
        <f t="shared" si="284"/>
        <v>7.526326290768548E-3</v>
      </c>
      <c r="AE1888">
        <f>ROW()</f>
        <v>1888</v>
      </c>
      <c r="AF1888">
        <f t="shared" si="285"/>
        <v>0.98970251716247137</v>
      </c>
      <c r="AG1888">
        <f>AG1887*(1-(AG$1+AG$5))^($A1888-$A1887)*(1+2*(E1888/E1887-1))</f>
        <v>28903611.45507649</v>
      </c>
      <c r="AK1888">
        <f t="shared" si="293"/>
        <v>6.7660025949344575</v>
      </c>
      <c r="AO1888">
        <f>AO1887*(1-AO$1+H1887)^($A1888-$A1887)*(2-E1888/E1887)</f>
        <v>6.8023780319758087</v>
      </c>
      <c r="AQ1888" s="10">
        <v>6.77</v>
      </c>
    </row>
    <row r="1889" spans="1:43" x14ac:dyDescent="0.25">
      <c r="A1889" s="1">
        <v>40801</v>
      </c>
      <c r="B1889" s="12">
        <v>31.97</v>
      </c>
      <c r="C1889" s="12">
        <v>33.520000000000003</v>
      </c>
      <c r="D1889">
        <v>17199.93</v>
      </c>
      <c r="E1889">
        <v>15362.13</v>
      </c>
      <c r="F1889">
        <v>151119.78</v>
      </c>
      <c r="G1889">
        <v>134993.22</v>
      </c>
      <c r="H1889">
        <f>(1/(1-91/360*VLOOKUP($A1889,Tbills!$B$4:$C$974,2,1)/100))^((1)/91)-1</f>
        <v>2.7778132727362959E-7</v>
      </c>
      <c r="I1889" s="2">
        <f t="shared" si="292"/>
        <v>10793.318129568541</v>
      </c>
      <c r="J1889">
        <f>VLOOKUP(A1889,'VXX-IV'!A$1:C$4500,3,0)</f>
        <v>10794.09</v>
      </c>
      <c r="K1889" s="10">
        <f t="shared" si="294"/>
        <v>-7.1508615497872796E-5</v>
      </c>
      <c r="L1889">
        <f t="shared" si="286"/>
        <v>142889177.15055996</v>
      </c>
      <c r="O1889">
        <f t="shared" si="287"/>
        <v>1157235.8744327764</v>
      </c>
      <c r="R1889">
        <f t="shared" si="288"/>
        <v>15.429019705248901</v>
      </c>
      <c r="U1889" s="2">
        <f t="shared" si="289"/>
        <v>261.60678058234805</v>
      </c>
      <c r="V1889">
        <f>VLOOKUP(A1889,'VXZ-IV'!A$1:C$4500,3,0)</f>
        <v>261.60000000000002</v>
      </c>
      <c r="W1889" s="10">
        <f t="shared" si="295"/>
        <v>2.5919657293593801E-5</v>
      </c>
      <c r="X1889">
        <f t="shared" si="290"/>
        <v>12.28131860417944</v>
      </c>
      <c r="Z1889">
        <v>12.29</v>
      </c>
      <c r="AB1889">
        <f t="shared" si="291"/>
        <v>9107.3552728467985</v>
      </c>
      <c r="AC1889">
        <f>VLOOKUP(A1889,'VIXY-IV'!A$1:E$2000,4,0)</f>
        <v>9038.1</v>
      </c>
      <c r="AD1889" s="10">
        <f t="shared" si="284"/>
        <v>7.66259201013475E-3</v>
      </c>
      <c r="AE1889">
        <f>ROW()</f>
        <v>1889</v>
      </c>
      <c r="AF1889">
        <f t="shared" si="285"/>
        <v>0.95375894988066812</v>
      </c>
      <c r="AG1889">
        <f>AG1888*(1-(AG$1+AG$5))^($A1889-$A1888)*(1+2*(E1889/E1888-1))</f>
        <v>26015882.491219252</v>
      </c>
      <c r="AK1889">
        <f t="shared" si="293"/>
        <v>7.1035611606722968</v>
      </c>
      <c r="AO1889">
        <f>AO1888*(1-AO$1+H1888)^($A1889-$A1888)*(2-E1889/E1888)</f>
        <v>7.141821852438218</v>
      </c>
      <c r="AQ1889" s="10">
        <v>7.1</v>
      </c>
    </row>
    <row r="1890" spans="1:43" x14ac:dyDescent="0.25">
      <c r="A1890" s="1">
        <v>40802</v>
      </c>
      <c r="B1890" s="12">
        <v>30.98</v>
      </c>
      <c r="C1890" s="12">
        <v>32.950000000000003</v>
      </c>
      <c r="D1890">
        <v>16801.32</v>
      </c>
      <c r="E1890">
        <v>15006.1</v>
      </c>
      <c r="F1890">
        <v>150368.64000000001</v>
      </c>
      <c r="G1890">
        <v>134322.20000000001</v>
      </c>
      <c r="H1890">
        <f>(1/(1-91/360*VLOOKUP($A1890,Tbills!$B$4:$C$974,2,1)/100))^((1)/91)-1</f>
        <v>2.7778132727362959E-7</v>
      </c>
      <c r="I1890" s="2">
        <f t="shared" si="292"/>
        <v>10542.924883592428</v>
      </c>
      <c r="J1890">
        <f>VLOOKUP(A1890,'VXX-IV'!A$1:C$4500,3,0)</f>
        <v>10543.67</v>
      </c>
      <c r="K1890" s="10">
        <f t="shared" si="294"/>
        <v>-7.0669549366741968E-5</v>
      </c>
      <c r="L1890">
        <f t="shared" si="286"/>
        <v>136259906.58262348</v>
      </c>
      <c r="O1890">
        <f t="shared" si="287"/>
        <v>1116968.392820359</v>
      </c>
      <c r="R1890">
        <f t="shared" si="288"/>
        <v>15.607104258695012</v>
      </c>
      <c r="U1890" s="2">
        <f t="shared" si="289"/>
        <v>260.30011838071368</v>
      </c>
      <c r="V1890">
        <f>VLOOKUP(A1890,'VXZ-IV'!A$1:C$4500,3,0)</f>
        <v>260.27999999999997</v>
      </c>
      <c r="W1890" s="10">
        <f t="shared" si="295"/>
        <v>7.7295146433398187E-5</v>
      </c>
      <c r="X1890">
        <f t="shared" si="290"/>
        <v>12.341913121682124</v>
      </c>
      <c r="Z1890">
        <v>12.25</v>
      </c>
      <c r="AB1890">
        <f t="shared" si="291"/>
        <v>8895.9746532194422</v>
      </c>
      <c r="AC1890">
        <f>VLOOKUP(A1890,'VIXY-IV'!A$1:E$2000,4,0)</f>
        <v>8827.7999999999993</v>
      </c>
      <c r="AD1890" s="10">
        <f t="shared" si="284"/>
        <v>7.7227229003198339E-3</v>
      </c>
      <c r="AE1890">
        <f>ROW()</f>
        <v>1890</v>
      </c>
      <c r="AF1890">
        <f t="shared" si="285"/>
        <v>0.94021244309559937</v>
      </c>
      <c r="AG1890">
        <f>AG1889*(1-(AG$1+AG$5))^($A1890-$A1889)*(1+2*(E1890/E1889-1))</f>
        <v>24809167.472062912</v>
      </c>
      <c r="AK1890">
        <f t="shared" si="293"/>
        <v>7.2678535155945179</v>
      </c>
      <c r="AO1890">
        <f>AO1889*(1-AO$1+H1889)^($A1890-$A1889)*(2-E1890/E1889)</f>
        <v>7.3070712072827391</v>
      </c>
      <c r="AQ1890" s="10">
        <v>7.24</v>
      </c>
    </row>
    <row r="1891" spans="1:43" x14ac:dyDescent="0.25">
      <c r="A1891" s="1">
        <v>40805</v>
      </c>
      <c r="B1891" s="12">
        <v>32.729999999999997</v>
      </c>
      <c r="C1891" s="12">
        <v>33.81</v>
      </c>
      <c r="D1891">
        <v>17477.96</v>
      </c>
      <c r="E1891">
        <v>15610.43</v>
      </c>
      <c r="F1891">
        <v>153310.79999999999</v>
      </c>
      <c r="G1891">
        <v>136950.28</v>
      </c>
      <c r="H1891">
        <f>(1/(1-91/360*VLOOKUP($A1891,Tbills!$B$4:$C$974,2,1)/100))^((1)/91)-1</f>
        <v>2.7778132727362959E-7</v>
      </c>
      <c r="I1891" s="2">
        <f t="shared" si="292"/>
        <v>10966.718111240993</v>
      </c>
      <c r="J1891">
        <f>VLOOKUP(A1891,'VXX-IV'!A$1:C$4500,3,0)</f>
        <v>10967.49</v>
      </c>
      <c r="K1891" s="10">
        <f t="shared" si="294"/>
        <v>-7.0379709396384271E-5</v>
      </c>
      <c r="L1891">
        <f t="shared" si="286"/>
        <v>147215059.44565248</v>
      </c>
      <c r="O1891">
        <f t="shared" si="287"/>
        <v>1184322.9658956863</v>
      </c>
      <c r="R1891">
        <f t="shared" si="288"/>
        <v>15.290763483635148</v>
      </c>
      <c r="U1891" s="2">
        <f t="shared" si="289"/>
        <v>265.37381896285257</v>
      </c>
      <c r="V1891">
        <f>VLOOKUP(A1891,'VXZ-IV'!A$1:C$4500,3,0)</f>
        <v>265.36</v>
      </c>
      <c r="W1891" s="10">
        <f t="shared" si="295"/>
        <v>5.2076284491109348E-5</v>
      </c>
      <c r="X1891">
        <f t="shared" si="290"/>
        <v>12.099104994216569</v>
      </c>
      <c r="Z1891">
        <v>12.13</v>
      </c>
      <c r="AB1891">
        <f t="shared" si="291"/>
        <v>9253.2680038394501</v>
      </c>
      <c r="AC1891">
        <f>VLOOKUP(A1891,'VIXY-IV'!A$1:E$2000,4,0)</f>
        <v>9181.4</v>
      </c>
      <c r="AD1891" s="10">
        <f t="shared" si="284"/>
        <v>7.8275648419032784E-3</v>
      </c>
      <c r="AE1891">
        <f>ROW()</f>
        <v>1891</v>
      </c>
      <c r="AF1891">
        <f t="shared" si="285"/>
        <v>0.96805678793256422</v>
      </c>
      <c r="AG1891">
        <f>AG1890*(1-(AG$1+AG$5))^($A1891-$A1890)*(1+2*(E1891/E1890-1))</f>
        <v>26804701.382180564</v>
      </c>
      <c r="AK1891">
        <f t="shared" si="293"/>
        <v>6.974185850386263</v>
      </c>
      <c r="AO1891">
        <f>AO1890*(1-AO$1+H1890)^($A1891-$A1890)*(2-E1891/E1890)</f>
        <v>7.0120264618755481</v>
      </c>
      <c r="AQ1891" s="10">
        <v>6.99</v>
      </c>
    </row>
    <row r="1892" spans="1:43" x14ac:dyDescent="0.25">
      <c r="A1892" s="1">
        <v>40806</v>
      </c>
      <c r="B1892" s="12">
        <v>32.86</v>
      </c>
      <c r="C1892" s="12">
        <v>33.619999999999997</v>
      </c>
      <c r="D1892">
        <v>17397.72</v>
      </c>
      <c r="E1892">
        <v>15538.76</v>
      </c>
      <c r="F1892">
        <v>152340.82</v>
      </c>
      <c r="G1892">
        <v>136083.76999999999</v>
      </c>
      <c r="H1892">
        <f>(1/(1-91/360*VLOOKUP($A1892,Tbills!$B$4:$C$974,2,1)/100))^((1)/91)-1</f>
        <v>2.7778132727362959E-7</v>
      </c>
      <c r="I1892" s="2">
        <f t="shared" si="292"/>
        <v>10916.104553101715</v>
      </c>
      <c r="J1892">
        <f>VLOOKUP(A1892,'VXX-IV'!A$1:C$4500,3,0)</f>
        <v>10916.88</v>
      </c>
      <c r="K1892" s="10">
        <f t="shared" si="294"/>
        <v>-7.1031915555019864E-5</v>
      </c>
      <c r="L1892">
        <f t="shared" si="286"/>
        <v>145856730.01614815</v>
      </c>
      <c r="O1892">
        <f t="shared" si="287"/>
        <v>1176127.2042709137</v>
      </c>
      <c r="R1892">
        <f t="shared" si="288"/>
        <v>15.325171850327026</v>
      </c>
      <c r="U1892" s="2">
        <f t="shared" si="289"/>
        <v>263.68839916444068</v>
      </c>
      <c r="V1892">
        <f>VLOOKUP(A1892,'VXZ-IV'!A$1:C$4500,3,0)</f>
        <v>263.68</v>
      </c>
      <c r="W1892" s="10">
        <f t="shared" si="295"/>
        <v>3.1853627278088936E-5</v>
      </c>
      <c r="X1892">
        <f t="shared" si="290"/>
        <v>12.175211340889271</v>
      </c>
      <c r="Z1892">
        <v>12.13</v>
      </c>
      <c r="AB1892">
        <f t="shared" si="291"/>
        <v>9210.4636248174811</v>
      </c>
      <c r="AC1892">
        <f>VLOOKUP(A1892,'VIXY-IV'!A$1:E$2000,4,0)</f>
        <v>9139</v>
      </c>
      <c r="AD1892" s="10">
        <f t="shared" si="284"/>
        <v>7.8196328720299135E-3</v>
      </c>
      <c r="AE1892">
        <f>ROW()</f>
        <v>1892</v>
      </c>
      <c r="AF1892">
        <f t="shared" si="285"/>
        <v>0.97739440809042244</v>
      </c>
      <c r="AG1892">
        <f>AG1891*(1-(AG$1+AG$5))^($A1892-$A1891)*(1+2*(E1892/E1891-1))</f>
        <v>26557676.986584384</v>
      </c>
      <c r="AK1892">
        <f t="shared" si="293"/>
        <v>7.005879145208012</v>
      </c>
      <c r="AO1892">
        <f>AO1891*(1-AO$1+H1891)^($A1892-$A1891)*(2-E1892/E1891)</f>
        <v>7.043961222578111</v>
      </c>
      <c r="AQ1892" s="10">
        <v>7</v>
      </c>
    </row>
    <row r="1893" spans="1:43" x14ac:dyDescent="0.25">
      <c r="A1893" s="1">
        <v>40807</v>
      </c>
      <c r="B1893" s="12">
        <v>37.32</v>
      </c>
      <c r="C1893" s="12">
        <v>36.19</v>
      </c>
      <c r="D1893">
        <v>18876.14</v>
      </c>
      <c r="E1893">
        <v>16859.2</v>
      </c>
      <c r="F1893">
        <v>156475.71</v>
      </c>
      <c r="G1893">
        <v>139777.37</v>
      </c>
      <c r="H1893">
        <f>(1/(1-91/360*VLOOKUP($A1893,Tbills!$B$4:$C$974,2,1)/100))^((1)/91)-1</f>
        <v>2.7778132727362959E-7</v>
      </c>
      <c r="I1893" s="2">
        <f t="shared" si="292"/>
        <v>11843.442328683228</v>
      </c>
      <c r="J1893">
        <f>VLOOKUP(A1893,'VXX-IV'!A$1:C$4500,3,0)</f>
        <v>11844.28</v>
      </c>
      <c r="K1893" s="10">
        <f t="shared" si="294"/>
        <v>-7.072370095717595E-5</v>
      </c>
      <c r="L1893">
        <f t="shared" si="286"/>
        <v>170638050.39527765</v>
      </c>
      <c r="O1893">
        <f t="shared" si="287"/>
        <v>1325998.477519067</v>
      </c>
      <c r="R1893">
        <f t="shared" si="288"/>
        <v>14.673363563187619</v>
      </c>
      <c r="U1893" s="2">
        <f t="shared" si="289"/>
        <v>270.83892151847556</v>
      </c>
      <c r="V1893">
        <f>VLOOKUP(A1893,'VXZ-IV'!A$1:C$4500,3,0)</f>
        <v>270.83999999999997</v>
      </c>
      <c r="W1893" s="10">
        <f t="shared" si="295"/>
        <v>-3.9819876104241203E-6</v>
      </c>
      <c r="X1893">
        <f t="shared" si="290"/>
        <v>11.844315670703466</v>
      </c>
      <c r="Z1893">
        <v>11.85</v>
      </c>
      <c r="AB1893">
        <f t="shared" si="291"/>
        <v>9992.7944356446951</v>
      </c>
      <c r="AC1893">
        <f>VLOOKUP(A1893,'VIXY-IV'!A$1:E$2000,4,0)</f>
        <v>9914.5</v>
      </c>
      <c r="AD1893" s="10">
        <f t="shared" si="284"/>
        <v>7.8969625946538891E-3</v>
      </c>
      <c r="AE1893">
        <f>ROW()</f>
        <v>1893</v>
      </c>
      <c r="AF1893">
        <f t="shared" si="285"/>
        <v>1.0312240950538825</v>
      </c>
      <c r="AG1893">
        <f>AG1892*(1-(AG$1+AG$5))^($A1893-$A1892)*(1+2*(E1893/E1892-1))</f>
        <v>31070222.903902259</v>
      </c>
      <c r="AK1893">
        <f t="shared" si="293"/>
        <v>6.4102407214427055</v>
      </c>
      <c r="AO1893">
        <f>AO1892*(1-AO$1+H1892)^($A1893-$A1892)*(2-E1893/E1892)</f>
        <v>6.4451486637916968</v>
      </c>
      <c r="AQ1893" s="10">
        <v>6.61</v>
      </c>
    </row>
    <row r="1894" spans="1:43" x14ac:dyDescent="0.25">
      <c r="A1894" s="1">
        <v>40808</v>
      </c>
      <c r="B1894" s="12">
        <v>41.35</v>
      </c>
      <c r="C1894" s="12">
        <v>39.15</v>
      </c>
      <c r="D1894">
        <v>20337.52</v>
      </c>
      <c r="E1894">
        <v>18164.43</v>
      </c>
      <c r="F1894">
        <v>162759.1</v>
      </c>
      <c r="G1894">
        <v>145390.19</v>
      </c>
      <c r="H1894">
        <f>(1/(1-91/360*VLOOKUP($A1894,Tbills!$B$4:$C$974,2,1)/100))^((1)/91)-1</f>
        <v>2.7778132727362959E-7</v>
      </c>
      <c r="I1894" s="2">
        <f t="shared" si="292"/>
        <v>12760.043740484192</v>
      </c>
      <c r="J1894">
        <f>VLOOKUP(A1894,'VXX-IV'!A$1:C$4500,3,0)</f>
        <v>12760.95</v>
      </c>
      <c r="K1894" s="10">
        <f t="shared" si="294"/>
        <v>-7.1018185621607444E-5</v>
      </c>
      <c r="L1894">
        <f t="shared" si="286"/>
        <v>197050605.16203651</v>
      </c>
      <c r="O1894">
        <f t="shared" si="287"/>
        <v>1479935.7142875646</v>
      </c>
      <c r="R1894">
        <f t="shared" si="288"/>
        <v>14.104724051468429</v>
      </c>
      <c r="U1894" s="2">
        <f t="shared" si="289"/>
        <v>281.70777590570952</v>
      </c>
      <c r="V1894">
        <f>VLOOKUP(A1894,'VXZ-IV'!A$1:C$4500,3,0)</f>
        <v>281.68</v>
      </c>
      <c r="W1894" s="10">
        <f t="shared" si="295"/>
        <v>9.8608015157264362E-5</v>
      </c>
      <c r="X1894">
        <f t="shared" si="290"/>
        <v>11.368284787269481</v>
      </c>
      <c r="Z1894">
        <v>11.28</v>
      </c>
      <c r="AB1894">
        <f t="shared" si="291"/>
        <v>10766.055717925619</v>
      </c>
      <c r="AC1894">
        <f>VLOOKUP(A1894,'VIXY-IV'!A$1:E$2000,4,0)</f>
        <v>10679.8</v>
      </c>
      <c r="AD1894" s="10">
        <f t="shared" si="284"/>
        <v>8.0765293287907713E-3</v>
      </c>
      <c r="AE1894">
        <f>ROW()</f>
        <v>1894</v>
      </c>
      <c r="AF1894">
        <f t="shared" si="285"/>
        <v>1.0561941251596425</v>
      </c>
      <c r="AG1894">
        <f>AG1893*(1-(AG$1+AG$5))^($A1894-$A1893)*(1+2*(E1894/E1893-1))</f>
        <v>35879892.92866049</v>
      </c>
      <c r="AK1894">
        <f t="shared" si="293"/>
        <v>5.9136879622952883</v>
      </c>
      <c r="AO1894">
        <f>AO1893*(1-AO$1+H1893)^($A1894-$A1893)*(2-E1894/E1893)</f>
        <v>5.9459505207438665</v>
      </c>
      <c r="AQ1894" s="10">
        <v>5.95</v>
      </c>
    </row>
    <row r="1895" spans="1:43" x14ac:dyDescent="0.25">
      <c r="A1895" s="1">
        <v>40809</v>
      </c>
      <c r="B1895" s="12">
        <v>41.25</v>
      </c>
      <c r="C1895" s="12">
        <v>39.549999999999997</v>
      </c>
      <c r="D1895">
        <v>20608.55</v>
      </c>
      <c r="E1895">
        <v>18406.5</v>
      </c>
      <c r="F1895">
        <v>163472.79</v>
      </c>
      <c r="G1895">
        <v>146027.68</v>
      </c>
      <c r="H1895">
        <f>(1/(1-91/360*VLOOKUP($A1895,Tbills!$B$4:$C$974,2,1)/100))^((1)/91)-1</f>
        <v>2.7778132727362959E-7</v>
      </c>
      <c r="I1895" s="2">
        <f t="shared" si="292"/>
        <v>12929.776461451454</v>
      </c>
      <c r="J1895">
        <f>VLOOKUP(A1895,'VXX-IV'!A$1:C$4500,3,0)</f>
        <v>12930.69</v>
      </c>
      <c r="K1895" s="10">
        <f t="shared" si="294"/>
        <v>-7.0648863173317089E-5</v>
      </c>
      <c r="L1895">
        <f t="shared" si="286"/>
        <v>202293543.34570315</v>
      </c>
      <c r="O1895">
        <f t="shared" si="287"/>
        <v>1509468.6011384234</v>
      </c>
      <c r="R1895">
        <f t="shared" si="288"/>
        <v>14.010106717517964</v>
      </c>
      <c r="U1895" s="2">
        <f t="shared" si="289"/>
        <v>282.93615036605848</v>
      </c>
      <c r="V1895">
        <f>VLOOKUP(A1895,'VXZ-IV'!A$1:C$4500,3,0)</f>
        <v>282.92</v>
      </c>
      <c r="W1895" s="10">
        <f t="shared" si="295"/>
        <v>5.7084568282350645E-5</v>
      </c>
      <c r="X1895">
        <f t="shared" si="290"/>
        <v>11.318022970846389</v>
      </c>
      <c r="Z1895">
        <v>11.39</v>
      </c>
      <c r="AB1895">
        <f t="shared" si="291"/>
        <v>10909.150219899295</v>
      </c>
      <c r="AC1895">
        <f>VLOOKUP(A1895,'VIXY-IV'!A$1:E$2000,4,0)</f>
        <v>10820.7</v>
      </c>
      <c r="AD1895" s="10">
        <f t="shared" si="284"/>
        <v>8.1741680204878708E-3</v>
      </c>
      <c r="AE1895">
        <f>ROW()</f>
        <v>1895</v>
      </c>
      <c r="AF1895">
        <f t="shared" si="285"/>
        <v>1.042983565107459</v>
      </c>
      <c r="AG1895">
        <f>AG1894*(1-(AG$1+AG$5))^($A1895-$A1894)*(1+2*(E1895/E1894-1))</f>
        <v>36834965.194404669</v>
      </c>
      <c r="AK1895">
        <f t="shared" si="293"/>
        <v>5.8346068770508577</v>
      </c>
      <c r="AO1895">
        <f>AO1894*(1-AO$1+H1894)^($A1895-$A1894)*(2-E1895/E1894)</f>
        <v>5.8664958886363516</v>
      </c>
      <c r="AQ1895" s="10">
        <v>5.88</v>
      </c>
    </row>
    <row r="1896" spans="1:43" x14ac:dyDescent="0.25">
      <c r="A1896" s="1">
        <v>40812</v>
      </c>
      <c r="B1896" s="12">
        <v>39.020000000000003</v>
      </c>
      <c r="C1896" s="12">
        <v>38.03</v>
      </c>
      <c r="D1896">
        <v>19786.79</v>
      </c>
      <c r="E1896">
        <v>17672.53</v>
      </c>
      <c r="F1896">
        <v>160414.71</v>
      </c>
      <c r="G1896">
        <v>143295.82</v>
      </c>
      <c r="H1896">
        <f>(1/(1-91/360*VLOOKUP($A1896,Tbills!$B$4:$C$974,2,1)/100))^((1)/91)-1</f>
        <v>5.5556975353532323E-7</v>
      </c>
      <c r="I1896" s="2">
        <f t="shared" si="292"/>
        <v>12413.297260828082</v>
      </c>
      <c r="J1896">
        <f>VLOOKUP(A1896,'VXX-IV'!A$1:C$4500,3,0)</f>
        <v>12414.17</v>
      </c>
      <c r="K1896" s="10">
        <f t="shared" si="294"/>
        <v>-7.0301854406595865E-5</v>
      </c>
      <c r="L1896">
        <f t="shared" si="286"/>
        <v>186135460.57677776</v>
      </c>
      <c r="O1896">
        <f t="shared" si="287"/>
        <v>1419038.7117244725</v>
      </c>
      <c r="R1896">
        <f t="shared" si="288"/>
        <v>14.287499540169526</v>
      </c>
      <c r="U1896" s="2">
        <f t="shared" si="289"/>
        <v>277.6229639898512</v>
      </c>
      <c r="V1896">
        <f>VLOOKUP(A1896,'VXZ-IV'!A$1:C$4500,3,0)</f>
        <v>277.60000000000002</v>
      </c>
      <c r="W1896" s="10">
        <f t="shared" si="295"/>
        <v>8.2723306380261263E-5</v>
      </c>
      <c r="X1896">
        <f t="shared" si="290"/>
        <v>11.528498475317203</v>
      </c>
      <c r="Z1896">
        <v>11.35</v>
      </c>
      <c r="AB1896">
        <f t="shared" si="291"/>
        <v>10473.045940905295</v>
      </c>
      <c r="AC1896">
        <f>VLOOKUP(A1896,'VIXY-IV'!A$1:E$2000,4,0)</f>
        <v>10388.1</v>
      </c>
      <c r="AD1896" s="10">
        <f t="shared" si="284"/>
        <v>8.1772355777567363E-3</v>
      </c>
      <c r="AE1896">
        <f>ROW()</f>
        <v>1896</v>
      </c>
      <c r="AF1896">
        <f t="shared" si="285"/>
        <v>1.026032079936892</v>
      </c>
      <c r="AG1896">
        <f>AG1895*(1-(AG$1+AG$5))^($A1896-$A1895)*(1+2*(E1896/E1895-1))</f>
        <v>33893906.678717718</v>
      </c>
      <c r="AK1896">
        <f t="shared" si="293"/>
        <v>6.0664175382995742</v>
      </c>
      <c r="AO1896">
        <f>AO1895*(1-AO$1+H1895)^($A1896-$A1895)*(2-E1896/E1895)</f>
        <v>6.0997540701880366</v>
      </c>
      <c r="AQ1896" s="10">
        <v>6.1</v>
      </c>
    </row>
    <row r="1897" spans="1:43" x14ac:dyDescent="0.25">
      <c r="A1897" s="1">
        <v>40813</v>
      </c>
      <c r="B1897" s="12">
        <v>37.71</v>
      </c>
      <c r="C1897" s="12">
        <v>37.21</v>
      </c>
      <c r="D1897">
        <v>19422.560000000001</v>
      </c>
      <c r="E1897">
        <v>17347.21</v>
      </c>
      <c r="F1897">
        <v>159116.54999999999</v>
      </c>
      <c r="G1897">
        <v>142136.12</v>
      </c>
      <c r="H1897">
        <f>(1/(1-91/360*VLOOKUP($A1897,Tbills!$B$4:$C$974,2,1)/100))^((1)/91)-1</f>
        <v>5.5556975353532323E-7</v>
      </c>
      <c r="I1897" s="2">
        <f t="shared" si="292"/>
        <v>12184.499457368243</v>
      </c>
      <c r="J1897">
        <f>VLOOKUP(A1897,'VXX-IV'!A$1:C$4500,3,0)</f>
        <v>12185.36</v>
      </c>
      <c r="K1897" s="10">
        <f t="shared" si="294"/>
        <v>-7.0621026523443042E-5</v>
      </c>
      <c r="L1897">
        <f t="shared" si="286"/>
        <v>179274606.82060504</v>
      </c>
      <c r="O1897">
        <f t="shared" si="287"/>
        <v>1379809.2256295257</v>
      </c>
      <c r="R1897">
        <f t="shared" si="288"/>
        <v>14.418351512285186</v>
      </c>
      <c r="U1897" s="2">
        <f t="shared" si="289"/>
        <v>275.36957864670376</v>
      </c>
      <c r="V1897">
        <f>VLOOKUP(A1897,'VXZ-IV'!A$1:C$4500,3,0)</f>
        <v>275.36</v>
      </c>
      <c r="W1897" s="10">
        <f t="shared" si="295"/>
        <v>3.4785904647449684E-5</v>
      </c>
      <c r="X1897">
        <f t="shared" si="290"/>
        <v>11.621375780265497</v>
      </c>
      <c r="Z1897">
        <v>11.6</v>
      </c>
      <c r="AB1897">
        <f t="shared" si="291"/>
        <v>10279.897279157431</v>
      </c>
      <c r="AC1897">
        <f>VLOOKUP(A1897,'VIXY-IV'!A$1:E$2000,4,0)</f>
        <v>10195.9</v>
      </c>
      <c r="AD1897" s="10">
        <f t="shared" si="284"/>
        <v>8.23833885752423E-3</v>
      </c>
      <c r="AE1897">
        <f>ROW()</f>
        <v>1897</v>
      </c>
      <c r="AF1897">
        <f t="shared" si="285"/>
        <v>1.013437248051599</v>
      </c>
      <c r="AG1897">
        <f>AG1896*(1-(AG$1+AG$5))^($A1897-$A1896)*(1+2*(E1897/E1896-1))</f>
        <v>32644952.880164351</v>
      </c>
      <c r="AI1897">
        <f>AG1903/AI1903</f>
        <v>4.0584748122919043</v>
      </c>
      <c r="AK1897">
        <f t="shared" si="293"/>
        <v>6.1778018020407268</v>
      </c>
      <c r="AO1897">
        <f>AO1896*(1-AO$1+H1896)^($A1897-$A1896)*(2-E1897/E1896)</f>
        <v>6.2118134379650982</v>
      </c>
      <c r="AQ1897" s="10">
        <v>6.19</v>
      </c>
    </row>
    <row r="1898" spans="1:43" x14ac:dyDescent="0.25">
      <c r="A1898" s="1">
        <v>40814</v>
      </c>
      <c r="B1898" s="12">
        <v>41.08</v>
      </c>
      <c r="C1898" s="12">
        <v>39.520000000000003</v>
      </c>
      <c r="D1898">
        <v>20746.07</v>
      </c>
      <c r="E1898">
        <v>18529.29</v>
      </c>
      <c r="F1898">
        <v>164067.47</v>
      </c>
      <c r="G1898">
        <v>146558.62</v>
      </c>
      <c r="H1898">
        <f>(1/(1-91/360*VLOOKUP($A1898,Tbills!$B$4:$C$974,2,1)/100))^((1)/91)-1</f>
        <v>5.5556975353532323E-7</v>
      </c>
      <c r="I1898" s="2">
        <f t="shared" si="292"/>
        <v>13014.469512213627</v>
      </c>
      <c r="J1898">
        <f>VLOOKUP(A1898,'VXX-IV'!A$1:C$4500,3,0)</f>
        <v>13015.39</v>
      </c>
      <c r="K1898" s="10">
        <f t="shared" si="294"/>
        <v>-7.0723027613683875E-5</v>
      </c>
      <c r="L1898">
        <f t="shared" si="286"/>
        <v>203697904.45331618</v>
      </c>
      <c r="O1898">
        <f t="shared" si="287"/>
        <v>1520793.181155975</v>
      </c>
      <c r="R1898">
        <f t="shared" si="288"/>
        <v>13.926471610179075</v>
      </c>
      <c r="U1898" s="2">
        <f t="shared" si="289"/>
        <v>283.93079446458773</v>
      </c>
      <c r="V1898">
        <f>VLOOKUP(A1898,'VXZ-IV'!A$1:C$4500,3,0)</f>
        <v>283.92</v>
      </c>
      <c r="W1898" s="10">
        <f t="shared" si="295"/>
        <v>3.8019387812449068E-5</v>
      </c>
      <c r="X1898">
        <f t="shared" si="290"/>
        <v>11.259371815877889</v>
      </c>
      <c r="Z1898">
        <v>11.3</v>
      </c>
      <c r="AB1898">
        <f t="shared" si="291"/>
        <v>10980.011009978483</v>
      </c>
      <c r="AC1898">
        <f>VLOOKUP(A1898,'VIXY-IV'!A$1:E$2000,4,0)</f>
        <v>10889.1</v>
      </c>
      <c r="AD1898" s="10">
        <f t="shared" si="284"/>
        <v>8.3488084394929274E-3</v>
      </c>
      <c r="AE1898">
        <f>ROW()</f>
        <v>1898</v>
      </c>
      <c r="AF1898">
        <f t="shared" si="285"/>
        <v>1.0394736842105261</v>
      </c>
      <c r="AG1898">
        <f>AG1897*(1-(AG$1+AG$5))^($A1898-$A1897)*(1+2*(E1898/E1897-1))</f>
        <v>37092711.771440983</v>
      </c>
      <c r="AK1898">
        <f t="shared" si="293"/>
        <v>5.756563620263992</v>
      </c>
      <c r="AO1898">
        <f>AO1897*(1-AO$1+H1897)^($A1898-$A1897)*(2-E1898/E1897)</f>
        <v>5.7883148688954833</v>
      </c>
      <c r="AQ1898" s="10">
        <v>5.8</v>
      </c>
    </row>
    <row r="1899" spans="1:43" x14ac:dyDescent="0.25">
      <c r="A1899" s="1">
        <v>40815</v>
      </c>
      <c r="B1899" s="12">
        <v>38.840000000000003</v>
      </c>
      <c r="C1899" s="12">
        <v>38.18</v>
      </c>
      <c r="D1899">
        <v>20303.41</v>
      </c>
      <c r="E1899">
        <v>18133.919999999998</v>
      </c>
      <c r="F1899">
        <v>162110.70000000001</v>
      </c>
      <c r="G1899">
        <v>144810.59</v>
      </c>
      <c r="H1899">
        <f>(1/(1-91/360*VLOOKUP($A1899,Tbills!$B$4:$C$974,2,1)/100))^((1)/91)-1</f>
        <v>5.5556975353532323E-7</v>
      </c>
      <c r="I1899" s="2">
        <f t="shared" si="292"/>
        <v>12736.468515372731</v>
      </c>
      <c r="J1899">
        <f>VLOOKUP(A1899,'VXX-IV'!A$1:C$4500,3,0)</f>
        <v>12737.37</v>
      </c>
      <c r="K1899" s="10">
        <f t="shared" si="294"/>
        <v>-7.0774785318250544E-5</v>
      </c>
      <c r="L1899">
        <f t="shared" si="286"/>
        <v>194996361.39742711</v>
      </c>
      <c r="O1899">
        <f t="shared" si="287"/>
        <v>1472068.5291145223</v>
      </c>
      <c r="R1899">
        <f t="shared" si="288"/>
        <v>14.074413863779757</v>
      </c>
      <c r="U1899" s="2">
        <f t="shared" si="289"/>
        <v>280.5376197382368</v>
      </c>
      <c r="V1899">
        <f>VLOOKUP(A1899,'VXZ-IV'!A$1:C$4500,3,0)</f>
        <v>280.52</v>
      </c>
      <c r="W1899" s="10">
        <f t="shared" si="295"/>
        <v>6.2810987583095113E-5</v>
      </c>
      <c r="X1899">
        <f t="shared" si="290"/>
        <v>11.393249210689639</v>
      </c>
      <c r="Z1899">
        <v>11.35</v>
      </c>
      <c r="AB1899">
        <f t="shared" si="291"/>
        <v>10745.349619721497</v>
      </c>
      <c r="AC1899">
        <f>VLOOKUP(A1899,'VIXY-IV'!A$1:E$2000,4,0)</f>
        <v>10660.4</v>
      </c>
      <c r="AD1899" s="10">
        <f t="shared" si="284"/>
        <v>7.9687084651136608E-3</v>
      </c>
      <c r="AE1899">
        <f>ROW()</f>
        <v>1899</v>
      </c>
      <c r="AF1899">
        <f t="shared" si="285"/>
        <v>1.0172865374541646</v>
      </c>
      <c r="AG1899">
        <f>AG1898*(1-(AG$1+AG$5))^($A1899-$A1898)*(1+2*(E1899/E1898-1))</f>
        <v>35508578.562618405</v>
      </c>
      <c r="AK1899">
        <f t="shared" si="293"/>
        <v>5.8791208576825831</v>
      </c>
      <c r="AO1899">
        <f>AO1898*(1-AO$1+H1898)^($A1899-$A1898)*(2-E1899/E1898)</f>
        <v>5.9116080635342589</v>
      </c>
      <c r="AQ1899" s="10">
        <v>5.89</v>
      </c>
    </row>
    <row r="1900" spans="1:43" x14ac:dyDescent="0.25">
      <c r="A1900" s="1">
        <v>40816</v>
      </c>
      <c r="B1900" s="12">
        <v>42.96</v>
      </c>
      <c r="C1900" s="12">
        <v>41.24</v>
      </c>
      <c r="D1900">
        <v>22019.55</v>
      </c>
      <c r="E1900">
        <v>19666.669999999998</v>
      </c>
      <c r="F1900">
        <v>169031.41</v>
      </c>
      <c r="G1900">
        <v>150992.66</v>
      </c>
      <c r="H1900">
        <f>(1/(1-91/360*VLOOKUP($A1900,Tbills!$B$4:$C$974,2,1)/100))^((1)/91)-1</f>
        <v>5.5556975353532323E-7</v>
      </c>
      <c r="I1900" s="2">
        <f t="shared" si="292"/>
        <v>13812.6781115086</v>
      </c>
      <c r="J1900">
        <f>VLOOKUP(A1900,'VXX-IV'!A$1:C$4500,3,0)</f>
        <v>13813.65</v>
      </c>
      <c r="K1900" s="10">
        <f t="shared" si="294"/>
        <v>-7.0357109916652227E-5</v>
      </c>
      <c r="L1900">
        <f t="shared" si="286"/>
        <v>227949896.6303581</v>
      </c>
      <c r="O1900">
        <f t="shared" si="287"/>
        <v>1658650.1364676</v>
      </c>
      <c r="R1900">
        <f t="shared" si="288"/>
        <v>13.478992197500784</v>
      </c>
      <c r="U1900" s="2">
        <f t="shared" si="289"/>
        <v>292.50699159256919</v>
      </c>
      <c r="V1900">
        <f>VLOOKUP(A1900,'VXZ-IV'!A$1:C$4500,3,0)</f>
        <v>292.48</v>
      </c>
      <c r="W1900" s="10">
        <f t="shared" si="295"/>
        <v>9.2285259057689473E-5</v>
      </c>
      <c r="X1900">
        <f t="shared" si="290"/>
        <v>10.906465723984756</v>
      </c>
      <c r="Z1900">
        <v>10.94</v>
      </c>
      <c r="AB1900">
        <f t="shared" si="291"/>
        <v>11653.182386614646</v>
      </c>
      <c r="AC1900">
        <f>VLOOKUP(A1900,'VIXY-IV'!A$1:E$2000,4,0)</f>
        <v>11561</v>
      </c>
      <c r="AD1900" s="10">
        <f t="shared" si="284"/>
        <v>7.9735651426906529E-3</v>
      </c>
      <c r="AE1900">
        <f>ROW()</f>
        <v>1900</v>
      </c>
      <c r="AF1900">
        <f t="shared" si="285"/>
        <v>1.0417070805043647</v>
      </c>
      <c r="AG1900">
        <f>AG1899*(1-(AG$1+AG$5))^($A1900-$A1899)*(1+2*(E1900/E1899-1))</f>
        <v>41509828.18542853</v>
      </c>
      <c r="AI1900">
        <f>AG1902/AI1902</f>
        <v>3.9975508583726964</v>
      </c>
      <c r="AK1900">
        <f t="shared" si="293"/>
        <v>5.3819438401760147</v>
      </c>
      <c r="AO1900">
        <f>AO1899*(1-AO$1+H1899)^($A1900-$A1899)*(2-E1900/E1899)</f>
        <v>5.4117386168183321</v>
      </c>
      <c r="AQ1900" s="10">
        <v>5.48</v>
      </c>
    </row>
    <row r="1901" spans="1:43" x14ac:dyDescent="0.25">
      <c r="A1901" s="1">
        <v>40819</v>
      </c>
      <c r="B1901" s="12">
        <v>45.45</v>
      </c>
      <c r="C1901" s="12">
        <v>43.38</v>
      </c>
      <c r="D1901">
        <v>23578.78</v>
      </c>
      <c r="E1901">
        <v>21059.26</v>
      </c>
      <c r="F1901">
        <v>174086.87</v>
      </c>
      <c r="G1901">
        <v>155508.35999999999</v>
      </c>
      <c r="H1901">
        <f>(1/(1-91/360*VLOOKUP($A1901,Tbills!$B$4:$C$974,2,1)/100))^((1)/91)-1</f>
        <v>5.5556975353532323E-7</v>
      </c>
      <c r="I1901" s="2">
        <f t="shared" si="292"/>
        <v>14789.68801913841</v>
      </c>
      <c r="J1901">
        <f>VLOOKUP(A1901,'VXX-IV'!A$1:C$4500,3,0)</f>
        <v>14790.73</v>
      </c>
      <c r="K1901" s="10">
        <f t="shared" si="294"/>
        <v>-7.0448237618370158E-5</v>
      </c>
      <c r="L1901">
        <f t="shared" si="286"/>
        <v>260197144.52765426</v>
      </c>
      <c r="O1901">
        <f t="shared" si="287"/>
        <v>1834637.3006786548</v>
      </c>
      <c r="R1901">
        <f t="shared" si="288"/>
        <v>13.00000767006151</v>
      </c>
      <c r="U1901" s="2">
        <f t="shared" si="289"/>
        <v>301.23337288867498</v>
      </c>
      <c r="V1901">
        <f>VLOOKUP(A1901,'VXZ-IV'!A$1:C$4500,3,0)</f>
        <v>301.24</v>
      </c>
      <c r="W1901" s="10">
        <f t="shared" si="295"/>
        <v>-2.1999440064535136E-5</v>
      </c>
      <c r="X1901">
        <f t="shared" si="290"/>
        <v>10.579132460158275</v>
      </c>
      <c r="Z1901">
        <v>10.66</v>
      </c>
      <c r="AB1901">
        <f t="shared" si="291"/>
        <v>12477.035013645254</v>
      </c>
      <c r="AC1901">
        <f>VLOOKUP(A1901,'VIXY-IV'!A$1:E$2000,4,0)</f>
        <v>12376.7</v>
      </c>
      <c r="AD1901" s="10">
        <f t="shared" si="284"/>
        <v>8.1067662337499513E-3</v>
      </c>
      <c r="AE1901">
        <f>ROW()</f>
        <v>1901</v>
      </c>
      <c r="AF1901">
        <f t="shared" si="285"/>
        <v>1.0477178423236515</v>
      </c>
      <c r="AG1901">
        <f>AG1900*(1-(AG$1+AG$5))^($A1901-$A1900)*(1+2*(E1901/E1900-1))</f>
        <v>47383630.301254094</v>
      </c>
      <c r="AH1901">
        <f>VLOOKUP(A1901,'UVXY-IV'!A$2:E$2000,4,0)</f>
        <v>240000000</v>
      </c>
      <c r="AK1901">
        <f t="shared" si="293"/>
        <v>5.0001515694329388</v>
      </c>
      <c r="AM1901">
        <v>5</v>
      </c>
      <c r="AN1901" s="10">
        <f>AK1901/AM1901-1</f>
        <v>3.0313886587807204E-5</v>
      </c>
      <c r="AO1901">
        <f>AO1900*(1-AO$1+H1900)^($A1901-$A1900)*(2-E1901/E1900)</f>
        <v>5.0279857451598158</v>
      </c>
      <c r="AQ1901" s="10">
        <v>5.12</v>
      </c>
    </row>
    <row r="1902" spans="1:43" x14ac:dyDescent="0.25">
      <c r="A1902" s="1">
        <v>40820</v>
      </c>
      <c r="B1902" s="12">
        <v>40.82</v>
      </c>
      <c r="C1902" s="12">
        <v>40.450000000000003</v>
      </c>
      <c r="D1902">
        <v>21693.59</v>
      </c>
      <c r="E1902">
        <v>19375.5</v>
      </c>
      <c r="F1902">
        <v>168490.81</v>
      </c>
      <c r="G1902">
        <v>150509.42000000001</v>
      </c>
      <c r="H1902">
        <f>(1/(1-91/360*VLOOKUP($A1902,Tbills!$B$4:$C$974,2,1)/100))^((1)/91)-1</f>
        <v>5.5556975353532323E-7</v>
      </c>
      <c r="I1902" s="2">
        <f t="shared" si="292"/>
        <v>13606.878933446111</v>
      </c>
      <c r="J1902">
        <f>VLOOKUP(A1902,'VXX-IV'!A$1:C$4500,3,0)</f>
        <v>13607.84</v>
      </c>
      <c r="K1902" s="10">
        <f t="shared" si="294"/>
        <v>-7.062594459439353E-5</v>
      </c>
      <c r="L1902">
        <f t="shared" si="286"/>
        <v>218580077.8849833</v>
      </c>
      <c r="O1902">
        <f t="shared" si="287"/>
        <v>1614554.58225619</v>
      </c>
      <c r="R1902">
        <f t="shared" si="288"/>
        <v>13.51909408524098</v>
      </c>
      <c r="U1902" s="2">
        <f t="shared" si="289"/>
        <v>291.54305208676925</v>
      </c>
      <c r="V1902">
        <f>VLOOKUP(A1902,'VXZ-IV'!A$1:C$4500,3,0)</f>
        <v>291.52</v>
      </c>
      <c r="W1902" s="10">
        <f t="shared" si="295"/>
        <v>7.9075489740842997E-5</v>
      </c>
      <c r="X1902">
        <f t="shared" si="290"/>
        <v>10.91880929822983</v>
      </c>
      <c r="Z1902">
        <v>10.79</v>
      </c>
      <c r="AB1902">
        <f t="shared" si="291"/>
        <v>11479.053078196537</v>
      </c>
      <c r="AC1902">
        <f>VLOOKUP(A1902,'VIXY-IV'!A$1:E$2000,4,0)</f>
        <v>11386.1</v>
      </c>
      <c r="AD1902" s="10">
        <f t="shared" si="284"/>
        <v>8.1637328142680765E-3</v>
      </c>
      <c r="AE1902">
        <f>ROW()</f>
        <v>1902</v>
      </c>
      <c r="AF1902">
        <f t="shared" si="285"/>
        <v>1.0091470951792336</v>
      </c>
      <c r="AG1902">
        <f>AG1901*(1-(AG$1+AG$5))^($A1902-$A1901)*(1+2*(E1902/E1901-1))</f>
        <v>39805321.65054363</v>
      </c>
      <c r="AH1902">
        <f>VLOOKUP(A1902,'UVXY-IV'!A$2:E$2000,4,0)</f>
        <v>201665000</v>
      </c>
      <c r="AI1902">
        <f>82978.56*120</f>
        <v>9957427.1999999993</v>
      </c>
      <c r="AJ1902" s="10">
        <f>AG1902/AH1902-1</f>
        <v>-0.80261660848167193</v>
      </c>
      <c r="AK1902">
        <f t="shared" si="293"/>
        <v>5.3996793176192623</v>
      </c>
      <c r="AM1902">
        <v>5.3996250000000003</v>
      </c>
      <c r="AN1902" s="10">
        <f t="shared" ref="AN1902:AN1965" si="296">AK1902/AM1902-1</f>
        <v>1.0059516959426418E-5</v>
      </c>
      <c r="AO1902">
        <f>AO1901*(1-AO$1+H1901)^($A1902-$A1901)*(2-E1902/E1901)</f>
        <v>5.4297926161769468</v>
      </c>
      <c r="AQ1902" s="10">
        <v>5.46</v>
      </c>
    </row>
    <row r="1903" spans="1:43" x14ac:dyDescent="0.25">
      <c r="A1903" s="1">
        <v>40821</v>
      </c>
      <c r="B1903" s="12">
        <v>37.81</v>
      </c>
      <c r="C1903" s="12">
        <v>38.31</v>
      </c>
      <c r="D1903">
        <v>20552.560000000001</v>
      </c>
      <c r="E1903">
        <v>18356.38</v>
      </c>
      <c r="F1903">
        <v>167351.07999999999</v>
      </c>
      <c r="G1903">
        <v>149491.24</v>
      </c>
      <c r="H1903">
        <f>(1/(1-91/360*VLOOKUP($A1903,Tbills!$B$4:$C$974,2,1)/100))^((1)/91)-1</f>
        <v>5.5556975353532323E-7</v>
      </c>
      <c r="I1903" s="2">
        <f t="shared" si="292"/>
        <v>12890.875907505419</v>
      </c>
      <c r="J1903">
        <f>VLOOKUP(A1903,'VXX-IV'!A$1:C$4500,3,0)</f>
        <v>12891.79</v>
      </c>
      <c r="K1903" s="10">
        <f t="shared" si="294"/>
        <v>-7.090500966755453E-5</v>
      </c>
      <c r="L1903">
        <f t="shared" si="286"/>
        <v>195577426.99406129</v>
      </c>
      <c r="O1903">
        <f t="shared" si="287"/>
        <v>1487120.0224491102</v>
      </c>
      <c r="R1903">
        <f t="shared" si="288"/>
        <v>13.874008130482622</v>
      </c>
      <c r="U1903" s="2">
        <f t="shared" si="289"/>
        <v>289.56389347381116</v>
      </c>
      <c r="V1903">
        <f>VLOOKUP(A1903,'VXZ-IV'!A$1:C$4500,3,0)</f>
        <v>289.56</v>
      </c>
      <c r="W1903" s="10">
        <f t="shared" si="295"/>
        <v>1.3446172852482619E-5</v>
      </c>
      <c r="X1903">
        <f t="shared" si="290"/>
        <v>10.992273394832916</v>
      </c>
      <c r="Z1903">
        <v>11.09</v>
      </c>
      <c r="AB1903">
        <f t="shared" si="291"/>
        <v>10874.894263274859</v>
      </c>
      <c r="AC1903">
        <f>VLOOKUP(A1903,'VIXY-IV'!A$1:E$2000,4,0)</f>
        <v>10785.6</v>
      </c>
      <c r="AD1903" s="10">
        <f t="shared" si="284"/>
        <v>8.2790260416534256E-3</v>
      </c>
      <c r="AE1903">
        <f>ROW()</f>
        <v>1903</v>
      </c>
      <c r="AF1903">
        <f t="shared" si="285"/>
        <v>0.98694857739493602</v>
      </c>
      <c r="AG1903">
        <f>AG1902*(1-(AG$1+AG$5))^($A1903-$A1902)*(1+2*(E1903/E1902-1))</f>
        <v>35616730.14383433</v>
      </c>
      <c r="AH1903">
        <f>VLOOKUP(A1903,'UVXY-IV'!A$2:E$2000,4,0)</f>
        <v>180478000</v>
      </c>
      <c r="AI1903">
        <f>73132.42*120</f>
        <v>8775890.4000000004</v>
      </c>
      <c r="AJ1903" s="10">
        <f t="shared" ref="AJ1903:AJ1966" si="297">AG1903/AH1903-1</f>
        <v>-0.80265334199273963</v>
      </c>
      <c r="AK1903">
        <f t="shared" si="293"/>
        <v>5.6834290068744968</v>
      </c>
      <c r="AM1903">
        <v>5.6817500000000001</v>
      </c>
      <c r="AN1903" s="10">
        <f t="shared" si="296"/>
        <v>2.9550875601658255E-4</v>
      </c>
      <c r="AO1903">
        <f>AO1902*(1-AO$1+H1902)^($A1903-$A1902)*(2-E1903/E1902)</f>
        <v>5.7151827203985395</v>
      </c>
      <c r="AQ1903" s="10">
        <v>5.72</v>
      </c>
    </row>
    <row r="1904" spans="1:43" x14ac:dyDescent="0.25">
      <c r="A1904" s="1">
        <v>40822</v>
      </c>
      <c r="B1904" s="12">
        <v>36.270000000000003</v>
      </c>
      <c r="C1904" s="12">
        <v>37.04</v>
      </c>
      <c r="D1904">
        <v>20282.34</v>
      </c>
      <c r="E1904">
        <v>18115.03</v>
      </c>
      <c r="F1904">
        <v>165559.01</v>
      </c>
      <c r="G1904">
        <v>147890.34</v>
      </c>
      <c r="H1904">
        <f>(1/(1-91/360*VLOOKUP($A1904,Tbills!$B$4:$C$974,2,1)/100))^((1)/91)-1</f>
        <v>5.5556975353532323E-7</v>
      </c>
      <c r="I1904" s="2">
        <f t="shared" si="292"/>
        <v>12721.079651285987</v>
      </c>
      <c r="J1904">
        <f>VLOOKUP(A1904,'VXX-IV'!A$1:C$4500,3,0)</f>
        <v>12721.98</v>
      </c>
      <c r="K1904" s="10">
        <f t="shared" si="294"/>
        <v>-7.0771115346257574E-5</v>
      </c>
      <c r="L1904">
        <f t="shared" si="286"/>
        <v>190426013.36136317</v>
      </c>
      <c r="O1904">
        <f t="shared" si="287"/>
        <v>1457741.8774351671</v>
      </c>
      <c r="R1904">
        <f t="shared" si="288"/>
        <v>13.964584674976326</v>
      </c>
      <c r="U1904" s="2">
        <f t="shared" si="289"/>
        <v>286.4561291715687</v>
      </c>
      <c r="V1904">
        <f>VLOOKUP(A1904,'VXZ-IV'!A$1:C$4500,3,0)</f>
        <v>286.44</v>
      </c>
      <c r="W1904" s="10">
        <f t="shared" si="295"/>
        <v>5.6309075438853995E-5</v>
      </c>
      <c r="X1904">
        <f t="shared" si="290"/>
        <v>11.109584781365486</v>
      </c>
      <c r="Z1904">
        <v>11.1</v>
      </c>
      <c r="AB1904">
        <f t="shared" si="291"/>
        <v>10731.536798016979</v>
      </c>
      <c r="AC1904">
        <f>VLOOKUP(A1904,'VIXY-IV'!A$1:E$2000,4,0)</f>
        <v>10643.8</v>
      </c>
      <c r="AD1904" s="10">
        <f t="shared" ref="AD1904:AD1967" si="298">AB1904/AC1904-1</f>
        <v>8.2429957362013528E-3</v>
      </c>
      <c r="AE1904">
        <f>ROW()</f>
        <v>1904</v>
      </c>
      <c r="AF1904">
        <f t="shared" si="285"/>
        <v>0.97921166306695473</v>
      </c>
      <c r="AG1904">
        <f>AG1903*(1-(AG$1+AG$5))^($A1904-$A1903)*(1+2*(E1904/E1903-1))</f>
        <v>34678982.709044553</v>
      </c>
      <c r="AH1904">
        <f>VLOOKUP(A1904,'UVXY-IV'!A$2:E$2000,4,0)</f>
        <v>175666000</v>
      </c>
      <c r="AI1904">
        <v>70156.800000000003</v>
      </c>
      <c r="AJ1904" s="10">
        <f t="shared" si="297"/>
        <v>-0.80258568699096833</v>
      </c>
      <c r="AK1904">
        <f t="shared" si="293"/>
        <v>5.7578866411880893</v>
      </c>
      <c r="AM1904">
        <v>5.7554999999999996</v>
      </c>
      <c r="AN1904" s="10">
        <f t="shared" si="296"/>
        <v>4.1467139051154511E-4</v>
      </c>
      <c r="AO1904">
        <f>AO1903*(1-AO$1+H1903)^($A1904-$A1903)*(2-E1904/E1903)</f>
        <v>5.7901150953029301</v>
      </c>
      <c r="AQ1904" s="10">
        <v>5.83</v>
      </c>
    </row>
    <row r="1905" spans="1:43" x14ac:dyDescent="0.25">
      <c r="A1905" s="1">
        <v>40823</v>
      </c>
      <c r="B1905" s="12">
        <v>36.200000000000003</v>
      </c>
      <c r="C1905" s="12">
        <v>37.31</v>
      </c>
      <c r="D1905">
        <v>20321.060000000001</v>
      </c>
      <c r="E1905">
        <v>18149.599999999999</v>
      </c>
      <c r="F1905">
        <v>166798.01999999999</v>
      </c>
      <c r="G1905">
        <v>148997.04</v>
      </c>
      <c r="H1905">
        <f>(1/(1-91/360*VLOOKUP($A1905,Tbills!$B$4:$C$974,2,1)/100))^((1)/91)-1</f>
        <v>5.5556975353532323E-7</v>
      </c>
      <c r="I1905" s="2">
        <f t="shared" si="292"/>
        <v>12745.054050267114</v>
      </c>
      <c r="J1905">
        <f>VLOOKUP(A1905,'VXX-IV'!A$1:C$4500,3,0)</f>
        <v>12745.96</v>
      </c>
      <c r="K1905" s="10">
        <f t="shared" si="294"/>
        <v>-7.1077402791552835E-5</v>
      </c>
      <c r="L1905">
        <f t="shared" si="286"/>
        <v>191144281.20746514</v>
      </c>
      <c r="O1905">
        <f t="shared" si="287"/>
        <v>1461865.4575083484</v>
      </c>
      <c r="R1905">
        <f t="shared" si="288"/>
        <v>13.950629273656252</v>
      </c>
      <c r="U1905" s="2">
        <f t="shared" si="289"/>
        <v>288.59287155934169</v>
      </c>
      <c r="V1905">
        <f>VLOOKUP(A1905,'VXZ-IV'!A$1:C$4500,3,0)</f>
        <v>288.60000000000002</v>
      </c>
      <c r="W1905" s="10">
        <f t="shared" si="295"/>
        <v>-2.4700071581174043E-5</v>
      </c>
      <c r="X1905">
        <f t="shared" si="290"/>
        <v>11.02604730850272</v>
      </c>
      <c r="Z1905">
        <v>10.97</v>
      </c>
      <c r="AB1905">
        <f t="shared" si="291"/>
        <v>10751.641564984113</v>
      </c>
      <c r="AC1905">
        <f>VLOOKUP(A1905,'VIXY-IV'!A$1:E$2000,4,0)</f>
        <v>10662.5</v>
      </c>
      <c r="AD1905" s="10">
        <f t="shared" si="298"/>
        <v>8.3602874545474215E-3</v>
      </c>
      <c r="AE1905">
        <f>ROW()</f>
        <v>1905</v>
      </c>
      <c r="AF1905">
        <f t="shared" si="285"/>
        <v>0.97024926293218983</v>
      </c>
      <c r="AG1905">
        <f>AG1904*(1-(AG$1+AG$5))^($A1905-$A1904)*(1+2*(E1905/E1904-1))</f>
        <v>34810169.586533986</v>
      </c>
      <c r="AH1905">
        <f>VLOOKUP(A1905,'UVXY-IV'!A$2:E$2000,4,0)</f>
        <v>176284000</v>
      </c>
      <c r="AI1905">
        <v>71172.86</v>
      </c>
      <c r="AJ1905" s="10">
        <f t="shared" si="297"/>
        <v>-0.80253358451967283</v>
      </c>
      <c r="AK1905">
        <f t="shared" si="293"/>
        <v>5.7466308564419721</v>
      </c>
      <c r="AM1905">
        <v>5.7439999999999998</v>
      </c>
      <c r="AN1905" s="10">
        <f t="shared" si="296"/>
        <v>4.5801818279467277E-4</v>
      </c>
      <c r="AO1905">
        <f>AO1904*(1-AO$1+H1904)^($A1905-$A1904)*(2-E1905/E1904)</f>
        <v>5.7788549352452518</v>
      </c>
      <c r="AQ1905" s="10">
        <v>5.72</v>
      </c>
    </row>
    <row r="1906" spans="1:43" x14ac:dyDescent="0.25">
      <c r="A1906" s="1">
        <v>40826</v>
      </c>
      <c r="B1906" s="12">
        <v>33.020000000000003</v>
      </c>
      <c r="C1906" s="12">
        <v>34.79</v>
      </c>
      <c r="D1906">
        <v>18861.47</v>
      </c>
      <c r="E1906">
        <v>16845.95</v>
      </c>
      <c r="F1906">
        <v>159605.6</v>
      </c>
      <c r="G1906">
        <v>142571.96</v>
      </c>
      <c r="H1906">
        <f>(1/(1-91/360*VLOOKUP($A1906,Tbills!$B$4:$C$974,2,1)/100))^((1)/91)-1</f>
        <v>5.5556975353532323E-7</v>
      </c>
      <c r="I1906" s="2">
        <f t="shared" si="292"/>
        <v>11828.756488089706</v>
      </c>
      <c r="J1906">
        <f>VLOOKUP(A1906,'VXX-IV'!A$1:C$4500,3,0)</f>
        <v>11829.59</v>
      </c>
      <c r="K1906" s="10">
        <f t="shared" si="294"/>
        <v>-7.0459915372689252E-5</v>
      </c>
      <c r="L1906">
        <f t="shared" si="286"/>
        <v>163663322.54200396</v>
      </c>
      <c r="O1906">
        <f t="shared" si="287"/>
        <v>1304229.2241052799</v>
      </c>
      <c r="R1906">
        <f t="shared" si="288"/>
        <v>14.449692584515143</v>
      </c>
      <c r="U1906" s="2">
        <f t="shared" si="289"/>
        <v>276.12839233103449</v>
      </c>
      <c r="V1906">
        <f>VLOOKUP(A1906,'VXZ-IV'!A$1:C$4500,3,0)</f>
        <v>276.12</v>
      </c>
      <c r="W1906" s="10">
        <f t="shared" si="295"/>
        <v>3.039378181401986E-5</v>
      </c>
      <c r="X1906">
        <f t="shared" si="290"/>
        <v>11.500257734042474</v>
      </c>
      <c r="Z1906">
        <v>11.41</v>
      </c>
      <c r="AB1906">
        <f t="shared" si="291"/>
        <v>9978.3285829633078</v>
      </c>
      <c r="AC1906">
        <f>VLOOKUP(A1906,'VIXY-IV'!A$1:E$2000,4,0)</f>
        <v>9894.1</v>
      </c>
      <c r="AD1906" s="10">
        <f t="shared" si="298"/>
        <v>8.5130110837072781E-3</v>
      </c>
      <c r="AE1906">
        <f>ROW()</f>
        <v>1906</v>
      </c>
      <c r="AF1906">
        <f t="shared" si="285"/>
        <v>0.94912331129634964</v>
      </c>
      <c r="AG1906">
        <f>AG1905*(1-(AG$1+AG$5))^($A1906-$A1905)*(1+2*(E1906/E1905-1))</f>
        <v>29806464.312622335</v>
      </c>
      <c r="AH1906">
        <f>VLOOKUP(A1906,'UVXY-IV'!A$2:E$2000,4,0)</f>
        <v>150951000</v>
      </c>
      <c r="AI1906">
        <v>62875.01</v>
      </c>
      <c r="AJ1906" s="10">
        <f t="shared" si="297"/>
        <v>-0.80254212086953824</v>
      </c>
      <c r="AK1906">
        <f t="shared" si="293"/>
        <v>6.1585394373767794</v>
      </c>
      <c r="AM1906">
        <v>6.1556249999999997</v>
      </c>
      <c r="AN1906" s="10">
        <f t="shared" si="296"/>
        <v>4.7345921442243366E-4</v>
      </c>
      <c r="AO1906">
        <f>AO1905*(1-AO$1+H1905)^($A1906-$A1905)*(2-E1906/E1905)</f>
        <v>6.1932617721753154</v>
      </c>
      <c r="AQ1906" s="10">
        <v>6.14</v>
      </c>
    </row>
    <row r="1907" spans="1:43" x14ac:dyDescent="0.25">
      <c r="A1907" s="1">
        <v>40827</v>
      </c>
      <c r="B1907" s="12">
        <v>32.86</v>
      </c>
      <c r="C1907" s="12">
        <v>34.06</v>
      </c>
      <c r="D1907">
        <v>18769.849999999999</v>
      </c>
      <c r="E1907">
        <v>16764.11</v>
      </c>
      <c r="F1907">
        <v>159254.94</v>
      </c>
      <c r="G1907">
        <v>142258.65</v>
      </c>
      <c r="H1907">
        <f>(1/(1-91/360*VLOOKUP($A1907,Tbills!$B$4:$C$974,2,1)/100))^((1)/91)-1</f>
        <v>4.1667465300321282E-7</v>
      </c>
      <c r="I1907" s="2">
        <f t="shared" si="292"/>
        <v>11771.011020479669</v>
      </c>
      <c r="J1907">
        <f>VLOOKUP(A1907,'VXX-IV'!A$1:C$4500,3,0)</f>
        <v>11771.84</v>
      </c>
      <c r="K1907" s="10">
        <f t="shared" si="294"/>
        <v>-7.0420556202877016E-5</v>
      </c>
      <c r="L1907">
        <f t="shared" si="286"/>
        <v>162065864.49299803</v>
      </c>
      <c r="O1907">
        <f t="shared" si="287"/>
        <v>1294681.3994888384</v>
      </c>
      <c r="R1907">
        <f t="shared" si="288"/>
        <v>14.484137114380843</v>
      </c>
      <c r="U1907" s="2">
        <f t="shared" si="289"/>
        <v>275.51500881216862</v>
      </c>
      <c r="V1907">
        <f>VLOOKUP(A1907,'VXZ-IV'!A$1:C$4500,3,0)</f>
        <v>275.52</v>
      </c>
      <c r="W1907" s="10">
        <f t="shared" si="295"/>
        <v>-1.8115519132444469E-5</v>
      </c>
      <c r="X1907">
        <f t="shared" si="290"/>
        <v>11.525108720888499</v>
      </c>
      <c r="Z1907">
        <v>11.47</v>
      </c>
      <c r="AB1907">
        <f t="shared" si="291"/>
        <v>9929.5062513647299</v>
      </c>
      <c r="AC1907">
        <f>VLOOKUP(A1907,'VIXY-IV'!A$1:E$2000,4,0)</f>
        <v>9844.2999999999993</v>
      </c>
      <c r="AD1907" s="10">
        <f t="shared" si="298"/>
        <v>8.6553895517944568E-3</v>
      </c>
      <c r="AE1907">
        <f>ROW()</f>
        <v>1907</v>
      </c>
      <c r="AF1907">
        <f t="shared" si="285"/>
        <v>0.96476805637110974</v>
      </c>
      <c r="AG1907">
        <f>AG1906*(1-(AG$1+AG$5))^($A1907-$A1906)*(1+2*(E1907/E1906-1))</f>
        <v>29515861.623655647</v>
      </c>
      <c r="AH1907">
        <f>VLOOKUP(A1907,'UVXY-IV'!A$2:E$2000,4,0)</f>
        <v>149445000</v>
      </c>
      <c r="AI1907">
        <v>60721.919999999998</v>
      </c>
      <c r="AJ1907" s="10">
        <f t="shared" si="297"/>
        <v>-0.80249682743714645</v>
      </c>
      <c r="AK1907">
        <f t="shared" si="293"/>
        <v>6.1881702606055651</v>
      </c>
      <c r="AM1907">
        <v>6.1866250000000003</v>
      </c>
      <c r="AN1907" s="10">
        <f t="shared" si="296"/>
        <v>2.4977440940165963E-4</v>
      </c>
      <c r="AO1907">
        <f>AO1906*(1-AO$1+H1906)^($A1907-$A1906)*(2-E1907/E1906)</f>
        <v>6.2231227897993469</v>
      </c>
      <c r="AQ1907" s="10">
        <v>6.21</v>
      </c>
    </row>
    <row r="1908" spans="1:43" x14ac:dyDescent="0.25">
      <c r="A1908" s="1">
        <v>40828</v>
      </c>
      <c r="B1908" s="12">
        <v>31.26</v>
      </c>
      <c r="C1908" s="12">
        <v>32.97</v>
      </c>
      <c r="D1908">
        <v>17601.96</v>
      </c>
      <c r="E1908">
        <v>15721.01</v>
      </c>
      <c r="F1908">
        <v>153747.98000000001</v>
      </c>
      <c r="G1908">
        <v>137339.35999999999</v>
      </c>
      <c r="H1908">
        <f>(1/(1-91/360*VLOOKUP($A1908,Tbills!$B$4:$C$974,2,1)/100))^((1)/91)-1</f>
        <v>4.1667465300321282E-7</v>
      </c>
      <c r="I1908" s="2">
        <f t="shared" si="292"/>
        <v>11038.330782720319</v>
      </c>
      <c r="J1908">
        <f>VLOOKUP(A1908,'VXX-IV'!A$1:C$4500,3,0)</f>
        <v>11039.11</v>
      </c>
      <c r="K1908" s="10">
        <f t="shared" si="294"/>
        <v>-7.0586965768226761E-5</v>
      </c>
      <c r="L1908">
        <f t="shared" si="286"/>
        <v>141891316.03295836</v>
      </c>
      <c r="O1908">
        <f t="shared" si="287"/>
        <v>1173804.9325130859</v>
      </c>
      <c r="R1908">
        <f t="shared" si="288"/>
        <v>14.934079503951347</v>
      </c>
      <c r="U1908" s="2">
        <f t="shared" si="289"/>
        <v>265.98134525625318</v>
      </c>
      <c r="V1908">
        <f>VLOOKUP(A1908,'VXZ-IV'!A$1:C$4500,3,0)</f>
        <v>265.95999999999998</v>
      </c>
      <c r="W1908" s="10">
        <f t="shared" si="295"/>
        <v>8.0257393040961134E-5</v>
      </c>
      <c r="X1908">
        <f t="shared" si="290"/>
        <v>11.923209793488313</v>
      </c>
      <c r="Z1908">
        <v>12.02</v>
      </c>
      <c r="AB1908">
        <f t="shared" si="291"/>
        <v>9311.3457604484684</v>
      </c>
      <c r="AC1908">
        <f>VLOOKUP(A1908,'VIXY-IV'!A$1:E$2000,4,0)</f>
        <v>9229.9</v>
      </c>
      <c r="AD1908" s="10">
        <f t="shared" si="298"/>
        <v>8.824121653373096E-3</v>
      </c>
      <c r="AE1908">
        <f>ROW()</f>
        <v>1908</v>
      </c>
      <c r="AF1908">
        <f t="shared" si="285"/>
        <v>0.94813466787989087</v>
      </c>
      <c r="AG1908">
        <f>AG1907*(1-(AG$1+AG$5))^($A1908-$A1907)*(1+2*(E1908/E1907-1))</f>
        <v>25841906.381420217</v>
      </c>
      <c r="AH1908">
        <f>VLOOKUP(A1908,'UVXY-IV'!A$2:E$2000,4,0)</f>
        <v>130753000</v>
      </c>
      <c r="AI1908">
        <v>51916.03</v>
      </c>
      <c r="AJ1908" s="10">
        <f t="shared" si="297"/>
        <v>-0.80236089128799937</v>
      </c>
      <c r="AK1908">
        <f t="shared" si="293"/>
        <v>6.5729057504910902</v>
      </c>
      <c r="AM1908">
        <v>6.5726250000000004</v>
      </c>
      <c r="AN1908" s="10">
        <f t="shared" si="296"/>
        <v>4.2715123879766281E-5</v>
      </c>
      <c r="AO1908">
        <f>AO1907*(1-AO$1+H1907)^($A1908-$A1907)*(2-E1908/E1907)</f>
        <v>6.61009751530933</v>
      </c>
      <c r="AQ1908" s="10">
        <v>6.62</v>
      </c>
    </row>
    <row r="1909" spans="1:43" x14ac:dyDescent="0.25">
      <c r="A1909" s="1">
        <v>40829</v>
      </c>
      <c r="B1909" s="12">
        <v>30.7</v>
      </c>
      <c r="C1909" s="12">
        <v>32.71</v>
      </c>
      <c r="D1909">
        <v>17473.89</v>
      </c>
      <c r="E1909">
        <v>15606.62</v>
      </c>
      <c r="F1909">
        <v>153601.18</v>
      </c>
      <c r="G1909">
        <v>137208.17000000001</v>
      </c>
      <c r="H1909">
        <f>(1/(1-91/360*VLOOKUP($A1909,Tbills!$B$4:$C$974,2,1)/100))^((1)/91)-1</f>
        <v>4.1667465300321282E-7</v>
      </c>
      <c r="I1909" s="2">
        <f t="shared" si="292"/>
        <v>10957.749859483885</v>
      </c>
      <c r="J1909">
        <f>VLOOKUP(A1909,'VXX-IV'!A$1:C$4500,3,0)</f>
        <v>10958.52</v>
      </c>
      <c r="K1909" s="10">
        <f t="shared" si="294"/>
        <v>-7.0277785331862574E-5</v>
      </c>
      <c r="L1909">
        <f t="shared" si="286"/>
        <v>139820179.97931814</v>
      </c>
      <c r="O1909">
        <f t="shared" si="287"/>
        <v>1160954.4612987726</v>
      </c>
      <c r="R1909">
        <f t="shared" si="288"/>
        <v>14.987733994085243</v>
      </c>
      <c r="U1909" s="2">
        <f t="shared" si="289"/>
        <v>265.72090441613989</v>
      </c>
      <c r="V1909">
        <f>VLOOKUP(A1909,'VXZ-IV'!A$1:C$4500,3,0)</f>
        <v>265.72000000000003</v>
      </c>
      <c r="W1909" s="10">
        <f t="shared" si="295"/>
        <v>3.4036434588546882E-6</v>
      </c>
      <c r="X1909">
        <f t="shared" si="290"/>
        <v>11.934162698582256</v>
      </c>
      <c r="Z1909">
        <v>11.96</v>
      </c>
      <c r="AB1909">
        <f t="shared" si="291"/>
        <v>9243.2718020716111</v>
      </c>
      <c r="AC1909">
        <f>VLOOKUP(A1909,'VIXY-IV'!A$1:E$2000,4,0)</f>
        <v>9161.6</v>
      </c>
      <c r="AD1909" s="10">
        <f t="shared" si="298"/>
        <v>8.9145784657276295E-3</v>
      </c>
      <c r="AE1909">
        <f>ROW()</f>
        <v>1909</v>
      </c>
      <c r="AF1909">
        <f t="shared" si="285"/>
        <v>0.93855090186487311</v>
      </c>
      <c r="AG1909">
        <f>AG1908*(1-(AG$1+AG$5))^($A1909-$A1908)*(1+2*(E1909/E1908-1))</f>
        <v>25464983.871566251</v>
      </c>
      <c r="AH1909">
        <f>VLOOKUP(A1909,'UVXY-IV'!A$2:E$2000,4,0)</f>
        <v>128870000</v>
      </c>
      <c r="AI1909">
        <v>52278.92</v>
      </c>
      <c r="AJ1909" s="10">
        <f t="shared" si="297"/>
        <v>-0.80239789034246722</v>
      </c>
      <c r="AK1909">
        <f t="shared" si="293"/>
        <v>6.6204234935173876</v>
      </c>
      <c r="AM1909">
        <v>6.6215000000000002</v>
      </c>
      <c r="AN1909" s="10">
        <f t="shared" si="296"/>
        <v>-1.6257743451064677E-4</v>
      </c>
      <c r="AO1909">
        <f>AO1908*(1-AO$1+H1908)^($A1909-$A1908)*(2-E1909/E1908)</f>
        <v>6.6579507500924233</v>
      </c>
      <c r="AQ1909" s="10">
        <v>6.64</v>
      </c>
    </row>
    <row r="1910" spans="1:43" x14ac:dyDescent="0.25">
      <c r="A1910" s="1">
        <v>40830</v>
      </c>
      <c r="B1910" s="12">
        <v>28.24</v>
      </c>
      <c r="C1910" s="12">
        <v>30.39</v>
      </c>
      <c r="D1910">
        <v>16400.43</v>
      </c>
      <c r="E1910">
        <v>14647.86</v>
      </c>
      <c r="F1910">
        <v>148135.01</v>
      </c>
      <c r="G1910">
        <v>132325.32</v>
      </c>
      <c r="H1910">
        <f>(1/(1-91/360*VLOOKUP($A1910,Tbills!$B$4:$C$974,2,1)/100))^((1)/91)-1</f>
        <v>4.1667465300321282E-7</v>
      </c>
      <c r="I1910" s="2">
        <f t="shared" si="292"/>
        <v>10284.340093361556</v>
      </c>
      <c r="J1910">
        <f>VLOOKUP(A1910,'VXX-IV'!A$1:C$4500,3,0)</f>
        <v>10285.06</v>
      </c>
      <c r="K1910" s="10">
        <f t="shared" si="294"/>
        <v>-6.9995375665654613E-5</v>
      </c>
      <c r="L1910">
        <f t="shared" si="286"/>
        <v>122635567.43394557</v>
      </c>
      <c r="O1910">
        <f t="shared" si="287"/>
        <v>1053937.7365759555</v>
      </c>
      <c r="R1910">
        <f t="shared" si="288"/>
        <v>15.447405672609142</v>
      </c>
      <c r="U1910" s="2">
        <f t="shared" si="289"/>
        <v>256.25850682442893</v>
      </c>
      <c r="V1910">
        <f>VLOOKUP(A1910,'VXZ-IV'!A$1:C$4500,3,0)</f>
        <v>256.24</v>
      </c>
      <c r="W1910" s="10">
        <f t="shared" si="295"/>
        <v>7.2224572388979169E-5</v>
      </c>
      <c r="X1910">
        <f t="shared" si="290"/>
        <v>12.358413775255372</v>
      </c>
      <c r="Z1910">
        <v>12.33</v>
      </c>
      <c r="AB1910">
        <f t="shared" si="291"/>
        <v>8675.1282966643703</v>
      </c>
      <c r="AC1910">
        <f>VLOOKUP(A1910,'VIXY-IV'!A$1:E$2000,4,0)</f>
        <v>8598.2000000000007</v>
      </c>
      <c r="AD1910" s="10">
        <f t="shared" si="298"/>
        <v>8.9470234077329014E-3</v>
      </c>
      <c r="AE1910">
        <f>ROW()</f>
        <v>1910</v>
      </c>
      <c r="AF1910">
        <f t="shared" si="285"/>
        <v>0.9292530437643961</v>
      </c>
      <c r="AG1910">
        <f>AG1909*(1-(AG$1+AG$5))^($A1910-$A1909)*(1+2*(E1910/E1909-1))</f>
        <v>22335455.314439043</v>
      </c>
      <c r="AH1910">
        <f>VLOOKUP(A1910,'UVXY-IV'!A$2:E$2000,4,0)</f>
        <v>113057000</v>
      </c>
      <c r="AI1910">
        <v>47126.01</v>
      </c>
      <c r="AJ1910" s="10">
        <f t="shared" si="297"/>
        <v>-0.80244075718939079</v>
      </c>
      <c r="AK1910">
        <f t="shared" si="293"/>
        <v>7.0268080481942476</v>
      </c>
      <c r="AM1910">
        <v>7.0258750000000001</v>
      </c>
      <c r="AN1910" s="10">
        <f t="shared" si="296"/>
        <v>1.3280170715357364E-4</v>
      </c>
      <c r="AO1910">
        <f>AO1909*(1-AO$1+H1909)^($A1910-$A1909)*(2-E1910/E1909)</f>
        <v>7.0667095680012029</v>
      </c>
      <c r="AQ1910" s="10">
        <v>7.02</v>
      </c>
    </row>
    <row r="1911" spans="1:43" x14ac:dyDescent="0.25">
      <c r="A1911" s="1">
        <v>40833</v>
      </c>
      <c r="B1911" s="12">
        <v>33.39</v>
      </c>
      <c r="C1911" s="12">
        <v>33.6</v>
      </c>
      <c r="D1911">
        <v>18456.78</v>
      </c>
      <c r="E1911">
        <v>16484.45</v>
      </c>
      <c r="F1911">
        <v>155224.6</v>
      </c>
      <c r="G1911">
        <v>138658.1</v>
      </c>
      <c r="H1911">
        <f>(1/(1-91/360*VLOOKUP($A1911,Tbills!$B$4:$C$974,2,1)/100))^((1)/91)-1</f>
        <v>8.3336527945121475E-7</v>
      </c>
      <c r="I1911" s="2">
        <f t="shared" si="292"/>
        <v>11572.984228520427</v>
      </c>
      <c r="J1911">
        <f>VLOOKUP(A1911,'VXX-IV'!A$1:C$4500,3,0)</f>
        <v>11573.8</v>
      </c>
      <c r="K1911" s="10">
        <f t="shared" si="294"/>
        <v>-7.048432490386336E-5</v>
      </c>
      <c r="L1911">
        <f t="shared" si="286"/>
        <v>153367936.5019975</v>
      </c>
      <c r="O1911">
        <f t="shared" si="287"/>
        <v>1252029.6819365199</v>
      </c>
      <c r="R1911">
        <f t="shared" si="288"/>
        <v>14.477022527111362</v>
      </c>
      <c r="U1911" s="2">
        <f t="shared" si="289"/>
        <v>268.50313459939332</v>
      </c>
      <c r="V1911">
        <f>VLOOKUP(A1911,'VXZ-IV'!A$1:C$4500,3,0)</f>
        <v>268.48</v>
      </c>
      <c r="W1911" s="10">
        <f t="shared" si="295"/>
        <v>8.6168799885655289E-5</v>
      </c>
      <c r="X1911">
        <f t="shared" si="290"/>
        <v>11.765692841607247</v>
      </c>
      <c r="Z1911">
        <v>11.82</v>
      </c>
      <c r="AB1911">
        <f t="shared" si="291"/>
        <v>9761.8192404355068</v>
      </c>
      <c r="AC1911">
        <f>VLOOKUP(A1911,'VIXY-IV'!A$1:E$2000,4,0)</f>
        <v>9678.1</v>
      </c>
      <c r="AD1911" s="10">
        <f t="shared" si="298"/>
        <v>8.6503797682919714E-3</v>
      </c>
      <c r="AE1911">
        <f>ROW()</f>
        <v>1911</v>
      </c>
      <c r="AF1911">
        <f t="shared" si="285"/>
        <v>0.99375000000000002</v>
      </c>
      <c r="AG1911">
        <f>AG1910*(1-(AG$1+AG$5))^($A1911-$A1910)*(1+2*(E1911/E1910-1))</f>
        <v>27933595.917979375</v>
      </c>
      <c r="AH1911">
        <f>VLOOKUP(A1911,'UVXY-IV'!A$2:E$2000,4,0)</f>
        <v>141332000</v>
      </c>
      <c r="AI1911">
        <v>56246.400000000001</v>
      </c>
      <c r="AJ1911" s="10">
        <f t="shared" si="297"/>
        <v>-0.80235476807814665</v>
      </c>
      <c r="AK1911">
        <f t="shared" si="293"/>
        <v>6.1449083529034292</v>
      </c>
      <c r="AM1911">
        <v>6.1455000000000002</v>
      </c>
      <c r="AN1911" s="10">
        <f t="shared" si="296"/>
        <v>-9.6273223752496584E-5</v>
      </c>
      <c r="AO1911">
        <f>AO1910*(1-AO$1+H1910)^($A1911-$A1910)*(2-E1911/E1910)</f>
        <v>6.1799875421323227</v>
      </c>
      <c r="AQ1911" s="10">
        <v>6.27</v>
      </c>
    </row>
    <row r="1912" spans="1:43" x14ac:dyDescent="0.25">
      <c r="A1912" s="1">
        <v>40834</v>
      </c>
      <c r="B1912" s="12">
        <v>31.56</v>
      </c>
      <c r="C1912" s="12">
        <v>31.98</v>
      </c>
      <c r="D1912">
        <v>17363.79</v>
      </c>
      <c r="E1912">
        <v>15508.24</v>
      </c>
      <c r="F1912">
        <v>151605.94</v>
      </c>
      <c r="G1912">
        <v>135425.53</v>
      </c>
      <c r="H1912">
        <f>(1/(1-91/360*VLOOKUP($A1912,Tbills!$B$4:$C$974,2,1)/100))^((1)/91)-1</f>
        <v>8.3336527945121475E-7</v>
      </c>
      <c r="I1912" s="2">
        <f t="shared" si="292"/>
        <v>10887.379484366607</v>
      </c>
      <c r="J1912">
        <f>VLOOKUP(A1912,'VXX-IV'!A$1:C$4500,3,0)</f>
        <v>10888.14</v>
      </c>
      <c r="K1912" s="10">
        <f t="shared" si="294"/>
        <v>-6.9848076291512129E-5</v>
      </c>
      <c r="L1912">
        <f t="shared" si="286"/>
        <v>135197022.65156668</v>
      </c>
      <c r="O1912">
        <f t="shared" si="287"/>
        <v>1140773.3422641596</v>
      </c>
      <c r="R1912">
        <f t="shared" si="288"/>
        <v>14.905013727853124</v>
      </c>
      <c r="U1912" s="2">
        <f t="shared" si="289"/>
        <v>262.23728416943902</v>
      </c>
      <c r="V1912">
        <f>VLOOKUP(A1912,'VXZ-IV'!A$1:C$4500,3,0)</f>
        <v>262.24</v>
      </c>
      <c r="W1912" s="10">
        <f t="shared" si="295"/>
        <v>-1.0356278832279742E-5</v>
      </c>
      <c r="X1912">
        <f t="shared" si="290"/>
        <v>12.039554018686731</v>
      </c>
      <c r="Z1912">
        <v>12.03</v>
      </c>
      <c r="AB1912">
        <f t="shared" si="291"/>
        <v>9183.4035984021866</v>
      </c>
      <c r="AC1912">
        <f>VLOOKUP(A1912,'VIXY-IV'!A$1:E$2000,4,0)</f>
        <v>9104.7000000000007</v>
      </c>
      <c r="AD1912" s="10">
        <f t="shared" si="298"/>
        <v>8.6442824477672708E-3</v>
      </c>
      <c r="AE1912">
        <f>ROW()</f>
        <v>1912</v>
      </c>
      <c r="AF1912">
        <f t="shared" si="285"/>
        <v>0.98686679174484049</v>
      </c>
      <c r="AG1912">
        <f>AG1911*(1-(AG$1+AG$5))^($A1912-$A1911)*(1+2*(E1912/E1911-1))</f>
        <v>24624308.032148402</v>
      </c>
      <c r="AH1912">
        <f>VLOOKUP(A1912,'UVXY-IV'!A$2:E$2000,4,0)</f>
        <v>124553000</v>
      </c>
      <c r="AI1912">
        <v>52496.639999999999</v>
      </c>
      <c r="AJ1912" s="10">
        <f t="shared" si="297"/>
        <v>-0.80229855537684036</v>
      </c>
      <c r="AK1912">
        <f t="shared" si="293"/>
        <v>6.5085070001832452</v>
      </c>
      <c r="AM1912">
        <v>6.5126249999999999</v>
      </c>
      <c r="AN1912" s="10">
        <f t="shared" si="296"/>
        <v>-6.3231029220245372E-4</v>
      </c>
      <c r="AO1912">
        <f>AO1911*(1-AO$1+H1911)^($A1912-$A1911)*(2-E1912/E1911)</f>
        <v>6.5457300749966967</v>
      </c>
      <c r="AQ1912" s="10">
        <v>6.48</v>
      </c>
    </row>
    <row r="1913" spans="1:43" x14ac:dyDescent="0.25">
      <c r="A1913" s="1">
        <v>40835</v>
      </c>
      <c r="B1913" s="12">
        <v>34.44</v>
      </c>
      <c r="C1913" s="12">
        <v>34.39</v>
      </c>
      <c r="D1913">
        <v>18960.150000000001</v>
      </c>
      <c r="E1913">
        <v>16934</v>
      </c>
      <c r="F1913">
        <v>156257.06</v>
      </c>
      <c r="G1913">
        <v>139580.13</v>
      </c>
      <c r="H1913">
        <f>(1/(1-91/360*VLOOKUP($A1913,Tbills!$B$4:$C$974,2,1)/100))^((1)/91)-1</f>
        <v>8.3336527945121475E-7</v>
      </c>
      <c r="I1913" s="2">
        <f t="shared" si="292"/>
        <v>11888.03335682642</v>
      </c>
      <c r="J1913">
        <f>VLOOKUP(A1913,'VXX-IV'!A$1:C$4500,3,0)</f>
        <v>11888.87</v>
      </c>
      <c r="K1913" s="10">
        <f t="shared" si="294"/>
        <v>-7.03719675276826E-5</v>
      </c>
      <c r="L1913">
        <f t="shared" si="286"/>
        <v>160048770.76999411</v>
      </c>
      <c r="O1913">
        <f t="shared" si="287"/>
        <v>1298046.1927316713</v>
      </c>
      <c r="R1913">
        <f t="shared" si="288"/>
        <v>14.219219909428015</v>
      </c>
      <c r="U1913" s="2">
        <f t="shared" si="289"/>
        <v>270.27587372543741</v>
      </c>
      <c r="V1913">
        <f>VLOOKUP(A1913,'VXZ-IV'!A$1:C$4500,3,0)</f>
        <v>270.27999999999997</v>
      </c>
      <c r="W1913" s="10">
        <f t="shared" si="295"/>
        <v>-1.5266666281488206E-5</v>
      </c>
      <c r="X1913">
        <f t="shared" si="290"/>
        <v>11.6697812823557</v>
      </c>
      <c r="Z1913">
        <v>11.61</v>
      </c>
      <c r="AB1913">
        <f t="shared" si="291"/>
        <v>10027.336087975791</v>
      </c>
      <c r="AC1913">
        <f>VLOOKUP(A1913,'VIXY-IV'!A$1:E$2000,4,0)</f>
        <v>9939.7000000000007</v>
      </c>
      <c r="AD1913" s="10">
        <f t="shared" si="298"/>
        <v>8.816773944464229E-3</v>
      </c>
      <c r="AE1913">
        <f>ROW()</f>
        <v>1913</v>
      </c>
      <c r="AF1913">
        <f t="shared" si="285"/>
        <v>1.0014539110206455</v>
      </c>
      <c r="AG1913">
        <f>AG1912*(1-(AG$1+AG$5))^($A1913-$A1912)*(1+2*(E1913/E1912-1))</f>
        <v>29151028.782597583</v>
      </c>
      <c r="AH1913">
        <f>VLOOKUP(A1913,'UVXY-IV'!A$2:E$2000,4,0)</f>
        <v>147431000</v>
      </c>
      <c r="AI1913">
        <v>58326.92</v>
      </c>
      <c r="AJ1913" s="10">
        <f t="shared" si="297"/>
        <v>-0.80227341073045977</v>
      </c>
      <c r="AK1913">
        <f t="shared" si="293"/>
        <v>5.9098679640045138</v>
      </c>
      <c r="AM1913">
        <v>5.9189999999999996</v>
      </c>
      <c r="AN1913" s="10">
        <f t="shared" si="296"/>
        <v>-1.5428342617817004E-3</v>
      </c>
      <c r="AO1913">
        <f>AO1912*(1-AO$1+H1912)^($A1913-$A1912)*(2-E1913/E1912)</f>
        <v>5.9437292874504273</v>
      </c>
      <c r="AQ1913" s="10">
        <v>6.02</v>
      </c>
    </row>
    <row r="1914" spans="1:43" x14ac:dyDescent="0.25">
      <c r="A1914" s="1">
        <v>40836</v>
      </c>
      <c r="B1914" s="12">
        <v>34.78</v>
      </c>
      <c r="C1914" s="12">
        <v>34.200000000000003</v>
      </c>
      <c r="D1914">
        <v>19093.650000000001</v>
      </c>
      <c r="E1914">
        <v>17053.22</v>
      </c>
      <c r="F1914">
        <v>156338.78</v>
      </c>
      <c r="G1914">
        <v>139653.01</v>
      </c>
      <c r="H1914">
        <f>(1/(1-91/360*VLOOKUP($A1914,Tbills!$B$4:$C$974,2,1)/100))^((1)/91)-1</f>
        <v>8.3336527945121475E-7</v>
      </c>
      <c r="I1914" s="2">
        <f t="shared" si="292"/>
        <v>11971.446079156067</v>
      </c>
      <c r="J1914">
        <f>VLOOKUP(A1914,'VXX-IV'!A$1:C$4500,3,0)</f>
        <v>11972.29</v>
      </c>
      <c r="K1914" s="10">
        <f t="shared" si="294"/>
        <v>-7.0489509019111551E-5</v>
      </c>
      <c r="L1914">
        <f t="shared" si="286"/>
        <v>162295143.47255945</v>
      </c>
      <c r="O1914">
        <f t="shared" si="287"/>
        <v>1311709.8897175156</v>
      </c>
      <c r="R1914">
        <f t="shared" si="288"/>
        <v>14.168525783322076</v>
      </c>
      <c r="U1914" s="2">
        <f t="shared" si="289"/>
        <v>270.41063004779613</v>
      </c>
      <c r="V1914">
        <f>VLOOKUP(A1914,'VXZ-IV'!A$1:C$4500,3,0)</f>
        <v>270.39999999999998</v>
      </c>
      <c r="W1914" s="10">
        <f t="shared" si="295"/>
        <v>3.9312306938432684E-5</v>
      </c>
      <c r="X1914">
        <f t="shared" si="290"/>
        <v>11.663266377045419</v>
      </c>
      <c r="Z1914">
        <v>11.72</v>
      </c>
      <c r="AB1914">
        <f t="shared" si="291"/>
        <v>10097.579216878679</v>
      </c>
      <c r="AC1914">
        <f>VLOOKUP(A1914,'VIXY-IV'!A$1:E$2000,4,0)</f>
        <v>10008</v>
      </c>
      <c r="AD1914" s="10">
        <f t="shared" si="298"/>
        <v>8.950761079004721E-3</v>
      </c>
      <c r="AE1914">
        <f>ROW()</f>
        <v>1914</v>
      </c>
      <c r="AF1914">
        <f t="shared" si="285"/>
        <v>1.0169590643274853</v>
      </c>
      <c r="AG1914">
        <f>AG1913*(1-(AG$1+AG$5))^($A1914-$A1913)*(1+2*(E1914/E1913-1))</f>
        <v>29560495.061149839</v>
      </c>
      <c r="AH1914">
        <f>VLOOKUP(A1914,'UVXY-IV'!A$2:E$2000,4,0)</f>
        <v>149483000</v>
      </c>
      <c r="AI1914">
        <v>58423.68</v>
      </c>
      <c r="AJ1914" s="10">
        <f t="shared" si="297"/>
        <v>-0.80224844924740712</v>
      </c>
      <c r="AK1914">
        <f t="shared" si="293"/>
        <v>5.8679875579448897</v>
      </c>
      <c r="AM1914">
        <v>5.8789999999999996</v>
      </c>
      <c r="AN1914" s="10">
        <f t="shared" si="296"/>
        <v>-1.8731828636009418E-3</v>
      </c>
      <c r="AO1914">
        <f>AO1913*(1-AO$1+H1913)^($A1914-$A1913)*(2-E1914/E1913)</f>
        <v>5.9016704342274648</v>
      </c>
      <c r="AQ1914" s="10">
        <v>5.95</v>
      </c>
    </row>
    <row r="1915" spans="1:43" x14ac:dyDescent="0.25">
      <c r="A1915" s="1">
        <v>40837</v>
      </c>
      <c r="B1915" s="12">
        <v>31.32</v>
      </c>
      <c r="C1915" s="12">
        <v>31.97</v>
      </c>
      <c r="D1915">
        <v>17736.89</v>
      </c>
      <c r="E1915">
        <v>15841.43</v>
      </c>
      <c r="F1915">
        <v>150317.72</v>
      </c>
      <c r="G1915">
        <v>134274.45000000001</v>
      </c>
      <c r="H1915">
        <f>(1/(1-91/360*VLOOKUP($A1915,Tbills!$B$4:$C$974,2,1)/100))^((1)/91)-1</f>
        <v>8.3336527945121475E-7</v>
      </c>
      <c r="I1915" s="2">
        <f t="shared" si="292"/>
        <v>11120.505756288507</v>
      </c>
      <c r="J1915">
        <f>VLOOKUP(A1915,'VXX-IV'!A$1:C$4500,3,0)</f>
        <v>11121.28</v>
      </c>
      <c r="K1915" s="10">
        <f t="shared" si="294"/>
        <v>-6.9618219440070739E-5</v>
      </c>
      <c r="L1915">
        <f t="shared" si="286"/>
        <v>139223804.60552019</v>
      </c>
      <c r="O1915">
        <f t="shared" si="287"/>
        <v>1171856.6042617357</v>
      </c>
      <c r="R1915">
        <f t="shared" si="288"/>
        <v>14.67126534538739</v>
      </c>
      <c r="U1915" s="2">
        <f t="shared" si="289"/>
        <v>259.98999251176042</v>
      </c>
      <c r="V1915">
        <f>VLOOKUP(A1915,'VXZ-IV'!A$1:C$4500,3,0)</f>
        <v>259.95999999999998</v>
      </c>
      <c r="W1915" s="10">
        <f t="shared" si="295"/>
        <v>1.1537356424229372E-4</v>
      </c>
      <c r="X1915">
        <f t="shared" si="290"/>
        <v>12.112024508367494</v>
      </c>
      <c r="Z1915">
        <v>12.02</v>
      </c>
      <c r="AB1915">
        <f t="shared" si="291"/>
        <v>9379.7251967573393</v>
      </c>
      <c r="AC1915">
        <f>VLOOKUP(A1915,'VIXY-IV'!A$1:E$2000,4,0)</f>
        <v>9295.2999999999993</v>
      </c>
      <c r="AD1915" s="10">
        <f t="shared" si="298"/>
        <v>9.0825682610933267E-3</v>
      </c>
      <c r="AE1915">
        <f>ROW()</f>
        <v>1915</v>
      </c>
      <c r="AF1915">
        <f t="shared" si="285"/>
        <v>0.9796684391617142</v>
      </c>
      <c r="AG1915">
        <f>AG1914*(1-(AG$1+AG$5))^($A1915-$A1914)*(1+2*(E1915/E1914-1))</f>
        <v>25358543.880686324</v>
      </c>
      <c r="AH1915">
        <f>VLOOKUP(A1915,'UVXY-IV'!A$2:E$2000,4,0)</f>
        <v>128231000</v>
      </c>
      <c r="AI1915">
        <v>52496.639999999999</v>
      </c>
      <c r="AJ1915" s="10">
        <f t="shared" si="297"/>
        <v>-0.80224326503976162</v>
      </c>
      <c r="AK1915">
        <f t="shared" si="293"/>
        <v>6.2846699646183382</v>
      </c>
      <c r="AM1915">
        <v>6.2988749999999998</v>
      </c>
      <c r="AN1915" s="10">
        <f t="shared" si="296"/>
        <v>-2.2551702298683196E-3</v>
      </c>
      <c r="AO1915">
        <f>AO1914*(1-AO$1+H1914)^($A1915-$A1914)*(2-E1915/E1914)</f>
        <v>6.3208105229254938</v>
      </c>
      <c r="AQ1915" s="10">
        <v>6.27</v>
      </c>
    </row>
    <row r="1916" spans="1:43" x14ac:dyDescent="0.25">
      <c r="A1916" s="1">
        <v>40840</v>
      </c>
      <c r="B1916" s="12">
        <v>29.26</v>
      </c>
      <c r="C1916" s="12">
        <v>30.47</v>
      </c>
      <c r="D1916">
        <v>16749.98</v>
      </c>
      <c r="E1916">
        <v>14959.95</v>
      </c>
      <c r="F1916">
        <v>146577.69</v>
      </c>
      <c r="G1916">
        <v>130933.26</v>
      </c>
      <c r="H1916">
        <f>(1/(1-91/360*VLOOKUP($A1916,Tbills!$B$4:$C$974,2,1)/100))^((1)/91)-1</f>
        <v>5.5556975353532323E-7</v>
      </c>
      <c r="I1916" s="2">
        <f t="shared" si="292"/>
        <v>10500.974166833119</v>
      </c>
      <c r="J1916">
        <f>VLOOKUP(A1916,'VXX-IV'!A$1:C$4500,3,0)</f>
        <v>10501.71</v>
      </c>
      <c r="K1916" s="10">
        <f t="shared" si="294"/>
        <v>-7.006793816244361E-5</v>
      </c>
      <c r="L1916">
        <f t="shared" si="286"/>
        <v>123713302.32739338</v>
      </c>
      <c r="O1916">
        <f t="shared" si="287"/>
        <v>1073937.9018157641</v>
      </c>
      <c r="R1916">
        <f t="shared" si="288"/>
        <v>15.077404115248639</v>
      </c>
      <c r="U1916" s="2">
        <f t="shared" si="289"/>
        <v>253.50268027999658</v>
      </c>
      <c r="V1916">
        <f>VLOOKUP(A1916,'VXZ-IV'!A$1:C$4500,3,0)</f>
        <v>253.48</v>
      </c>
      <c r="W1916" s="10">
        <f t="shared" si="295"/>
        <v>8.9475619364787207E-5</v>
      </c>
      <c r="X1916">
        <f t="shared" si="290"/>
        <v>12.412054880009638</v>
      </c>
      <c r="Z1916">
        <v>12.36</v>
      </c>
      <c r="AB1916">
        <f t="shared" si="291"/>
        <v>8856.8736321212709</v>
      </c>
      <c r="AC1916">
        <f>VLOOKUP(A1916,'VIXY-IV'!A$1:E$2000,4,0)</f>
        <v>8775.4</v>
      </c>
      <c r="AD1916" s="10">
        <f t="shared" si="298"/>
        <v>9.2843211843642859E-3</v>
      </c>
      <c r="AE1916">
        <f>ROW()</f>
        <v>1916</v>
      </c>
      <c r="AF1916">
        <f t="shared" si="285"/>
        <v>0.96028880866426003</v>
      </c>
      <c r="AG1916">
        <f>AG1915*(1-(AG$1+AG$5))^($A1916-$A1915)*(1+2*(E1916/E1915-1))</f>
        <v>22534165.683966417</v>
      </c>
      <c r="AH1916">
        <f>VLOOKUP(A1916,'UVXY-IV'!A$2:E$2000,4,0)</f>
        <v>113867000</v>
      </c>
      <c r="AI1916">
        <v>46109.95</v>
      </c>
      <c r="AJ1916" s="10">
        <f t="shared" si="297"/>
        <v>-0.80210099779596877</v>
      </c>
      <c r="AK1916">
        <f t="shared" si="293"/>
        <v>6.6334469779620289</v>
      </c>
      <c r="AM1916">
        <v>6.6468749999999996</v>
      </c>
      <c r="AN1916" s="10">
        <f t="shared" si="296"/>
        <v>-2.0202007767515795E-3</v>
      </c>
      <c r="AO1916">
        <f>AO1915*(1-AO$1+H1915)^($A1916-$A1915)*(2-E1916/E1915)</f>
        <v>6.6718018238237526</v>
      </c>
      <c r="AQ1916" s="10">
        <v>6.66</v>
      </c>
    </row>
    <row r="1917" spans="1:43" x14ac:dyDescent="0.25">
      <c r="A1917" s="1">
        <v>40841</v>
      </c>
      <c r="B1917" s="12">
        <v>32.22</v>
      </c>
      <c r="C1917" s="12">
        <v>32.36</v>
      </c>
      <c r="D1917">
        <v>18109.47</v>
      </c>
      <c r="E1917">
        <v>16174.15</v>
      </c>
      <c r="F1917">
        <v>151129.26999999999</v>
      </c>
      <c r="G1917">
        <v>134998.97</v>
      </c>
      <c r="H1917">
        <f>(1/(1-91/360*VLOOKUP($A1917,Tbills!$B$4:$C$974,2,1)/100))^((1)/91)-1</f>
        <v>5.5556975353532323E-7</v>
      </c>
      <c r="I1917" s="2">
        <f t="shared" si="292"/>
        <v>11352.995030107701</v>
      </c>
      <c r="J1917">
        <f>VLOOKUP(A1917,'VXX-IV'!A$1:C$4500,3,0)</f>
        <v>11353.79</v>
      </c>
      <c r="K1917" s="10">
        <f t="shared" si="294"/>
        <v>-7.0018019736162174E-5</v>
      </c>
      <c r="L1917">
        <f t="shared" si="286"/>
        <v>143788859.6532295</v>
      </c>
      <c r="O1917">
        <f t="shared" si="287"/>
        <v>1204643.9391472235</v>
      </c>
      <c r="R1917">
        <f t="shared" si="288"/>
        <v>14.464883707608928</v>
      </c>
      <c r="U1917" s="2">
        <f t="shared" si="289"/>
        <v>261.36815799641744</v>
      </c>
      <c r="V1917">
        <f>VLOOKUP(A1917,'VXZ-IV'!A$1:C$4500,3,0)</f>
        <v>261.36</v>
      </c>
      <c r="W1917" s="10">
        <f t="shared" si="295"/>
        <v>3.1213637960769702E-5</v>
      </c>
      <c r="X1917">
        <f t="shared" si="290"/>
        <v>12.026200417626061</v>
      </c>
      <c r="Z1917">
        <v>12.12</v>
      </c>
      <c r="AB1917">
        <f t="shared" si="291"/>
        <v>9575.3935111671744</v>
      </c>
      <c r="AC1917">
        <f>VLOOKUP(A1917,'VIXY-IV'!A$1:E$2000,4,0)</f>
        <v>9487.2999999999993</v>
      </c>
      <c r="AD1917" s="10">
        <f t="shared" si="298"/>
        <v>9.2854143083043184E-3</v>
      </c>
      <c r="AE1917">
        <f>ROW()</f>
        <v>1917</v>
      </c>
      <c r="AF1917">
        <f t="shared" si="285"/>
        <v>0.99567367119901107</v>
      </c>
      <c r="AG1917">
        <f>AG1916*(1-(AG$1+AG$5))^($A1917-$A1916)*(1+2*(E1917/E1916-1))</f>
        <v>26191180.830852099</v>
      </c>
      <c r="AH1917">
        <f>VLOOKUP(A1917,'UVXY-IV'!A$2:E$2000,4,0)</f>
        <v>132296000</v>
      </c>
      <c r="AI1917">
        <v>52133.760000000002</v>
      </c>
      <c r="AJ1917" s="10">
        <f t="shared" si="297"/>
        <v>-0.80202590531193607</v>
      </c>
      <c r="AK1917">
        <f t="shared" si="293"/>
        <v>6.0947701682318858</v>
      </c>
      <c r="AM1917">
        <v>6.1055000000000001</v>
      </c>
      <c r="AN1917" s="10">
        <f t="shared" si="296"/>
        <v>-1.7574042696116843E-3</v>
      </c>
      <c r="AO1917">
        <f>AO1916*(1-AO$1+H1916)^($A1917-$A1916)*(2-E1917/E1916)</f>
        <v>6.1300725535029823</v>
      </c>
      <c r="AQ1917" s="10">
        <v>6.21</v>
      </c>
    </row>
    <row r="1918" spans="1:43" x14ac:dyDescent="0.25">
      <c r="A1918" s="1">
        <v>40842</v>
      </c>
      <c r="B1918" s="12">
        <v>29.86</v>
      </c>
      <c r="C1918" s="12">
        <v>30.94</v>
      </c>
      <c r="D1918">
        <v>17150.37</v>
      </c>
      <c r="E1918">
        <v>15317.54</v>
      </c>
      <c r="F1918">
        <v>146887.70000000001</v>
      </c>
      <c r="G1918">
        <v>131210.04</v>
      </c>
      <c r="H1918">
        <f>(1/(1-91/360*VLOOKUP($A1918,Tbills!$B$4:$C$974,2,1)/100))^((1)/91)-1</f>
        <v>5.5556975353532323E-7</v>
      </c>
      <c r="I1918" s="2">
        <f t="shared" si="292"/>
        <v>10751.464162031996</v>
      </c>
      <c r="J1918">
        <f>VLOOKUP(A1918,'VXX-IV'!A$1:C$4500,3,0)</f>
        <v>10752.22</v>
      </c>
      <c r="K1918" s="10">
        <f t="shared" si="294"/>
        <v>-7.029599171182177E-5</v>
      </c>
      <c r="L1918">
        <f t="shared" si="286"/>
        <v>128552523.17720708</v>
      </c>
      <c r="O1918">
        <f t="shared" si="287"/>
        <v>1108906.6365168528</v>
      </c>
      <c r="R1918">
        <f t="shared" si="288"/>
        <v>14.847254701066333</v>
      </c>
      <c r="U1918" s="2">
        <f t="shared" si="289"/>
        <v>254.02644671875234</v>
      </c>
      <c r="V1918">
        <f>VLOOKUP(A1918,'VXZ-IV'!A$1:C$4500,3,0)</f>
        <v>254</v>
      </c>
      <c r="W1918" s="10">
        <f t="shared" si="295"/>
        <v>1.0412093996992056E-4</v>
      </c>
      <c r="X1918">
        <f t="shared" si="290"/>
        <v>12.363281695641843</v>
      </c>
      <c r="Z1918">
        <v>12.39</v>
      </c>
      <c r="AB1918">
        <f t="shared" si="291"/>
        <v>9067.9485115108928</v>
      </c>
      <c r="AC1918">
        <f>VLOOKUP(A1918,'VIXY-IV'!A$1:E$2000,4,0)</f>
        <v>8982.2000000000007</v>
      </c>
      <c r="AD1918" s="10">
        <f t="shared" si="298"/>
        <v>9.5464932322695262E-3</v>
      </c>
      <c r="AE1918">
        <f>ROW()</f>
        <v>1918</v>
      </c>
      <c r="AF1918">
        <f t="shared" si="285"/>
        <v>0.96509372979961205</v>
      </c>
      <c r="AG1918">
        <f>AG1917*(1-(AG$1+AG$5))^($A1918-$A1917)*(1+2*(E1918/E1917-1))</f>
        <v>23416134.343719397</v>
      </c>
      <c r="AH1918">
        <f>VLOOKUP(A1918,'UVXY-IV'!A$2:E$2000,4,0)</f>
        <v>118250000</v>
      </c>
      <c r="AI1918">
        <v>47996.93</v>
      </c>
      <c r="AJ1918" s="10">
        <f t="shared" si="297"/>
        <v>-0.80197772225184449</v>
      </c>
      <c r="AK1918">
        <f t="shared" si="293"/>
        <v>6.4172604765298482</v>
      </c>
      <c r="AM1918">
        <v>6.4301250000000003</v>
      </c>
      <c r="AN1918" s="10">
        <f t="shared" si="296"/>
        <v>-2.0006646014116836E-3</v>
      </c>
      <c r="AO1918">
        <f>AO1917*(1-AO$1+H1917)^($A1918-$A1917)*(2-E1918/E1917)</f>
        <v>6.454496284528358</v>
      </c>
      <c r="AQ1918" s="10">
        <v>6.45</v>
      </c>
    </row>
    <row r="1919" spans="1:43" x14ac:dyDescent="0.25">
      <c r="A1919" s="1">
        <v>40843</v>
      </c>
      <c r="B1919" s="12">
        <v>25.46</v>
      </c>
      <c r="C1919" s="12">
        <v>27.03</v>
      </c>
      <c r="D1919">
        <v>14854.93</v>
      </c>
      <c r="E1919">
        <v>13267.4</v>
      </c>
      <c r="F1919">
        <v>134196.5</v>
      </c>
      <c r="G1919">
        <v>119873.33</v>
      </c>
      <c r="H1919">
        <f>(1/(1-91/360*VLOOKUP($A1919,Tbills!$B$4:$C$974,2,1)/100))^((1)/91)-1</f>
        <v>5.5556975353532323E-7</v>
      </c>
      <c r="I1919" s="2">
        <f t="shared" si="292"/>
        <v>9312.2395126788051</v>
      </c>
      <c r="J1919">
        <f>VLOOKUP(A1919,'VXX-IV'!A$1:C$4500,3,0)</f>
        <v>9312.89</v>
      </c>
      <c r="K1919" s="10">
        <f t="shared" si="294"/>
        <v>-6.984806233023555E-5</v>
      </c>
      <c r="L1919">
        <f t="shared" si="286"/>
        <v>94136701.497043505</v>
      </c>
      <c r="O1919">
        <f t="shared" si="287"/>
        <v>886248.28166095435</v>
      </c>
      <c r="R1919">
        <f t="shared" si="288"/>
        <v>15.840136494624671</v>
      </c>
      <c r="U1919" s="2">
        <f t="shared" si="289"/>
        <v>232.07272518149807</v>
      </c>
      <c r="V1919">
        <f>VLOOKUP(A1919,'VXZ-IV'!A$1:C$4500,3,0)</f>
        <v>232.08</v>
      </c>
      <c r="W1919" s="10">
        <f t="shared" si="295"/>
        <v>-3.1346167278289983E-5</v>
      </c>
      <c r="X1919">
        <f t="shared" si="290"/>
        <v>13.430995231064275</v>
      </c>
      <c r="Z1919">
        <v>13.38</v>
      </c>
      <c r="AB1919">
        <f t="shared" si="291"/>
        <v>7853.9964991684064</v>
      </c>
      <c r="AC1919">
        <f>VLOOKUP(A1919,'VIXY-IV'!A$1:E$2000,4,0)</f>
        <v>7781.4</v>
      </c>
      <c r="AD1919" s="10">
        <f t="shared" si="298"/>
        <v>9.329490730255019E-3</v>
      </c>
      <c r="AE1919">
        <f>ROW()</f>
        <v>1919</v>
      </c>
      <c r="AF1919">
        <f t="shared" si="285"/>
        <v>0.94191638919718834</v>
      </c>
      <c r="AG1919">
        <f>AG1918*(1-(AG$1+AG$5))^($A1919-$A1918)*(1+2*(E1919/E1918-1))</f>
        <v>17147401.977224961</v>
      </c>
      <c r="AH1919">
        <f>VLOOKUP(A1919,'UVXY-IV'!A$2:E$2000,4,0)</f>
        <v>86521000</v>
      </c>
      <c r="AI1919">
        <v>35199.360000000001</v>
      </c>
      <c r="AJ1919" s="10">
        <f t="shared" si="297"/>
        <v>-0.80181225393575017</v>
      </c>
      <c r="AK1919">
        <f t="shared" si="293"/>
        <v>7.275824673857584</v>
      </c>
      <c r="AM1919">
        <v>7.2883750000000003</v>
      </c>
      <c r="AN1919" s="10">
        <f t="shared" si="296"/>
        <v>-1.7219649294137884E-3</v>
      </c>
      <c r="AO1919">
        <f>AO1918*(1-AO$1+H1918)^($A1919-$A1918)*(2-E1919/E1918)</f>
        <v>7.3181164964796741</v>
      </c>
      <c r="AQ1919" s="10">
        <v>7.3</v>
      </c>
    </row>
    <row r="1920" spans="1:43" x14ac:dyDescent="0.25">
      <c r="A1920" s="1">
        <v>40844</v>
      </c>
      <c r="B1920" s="12">
        <v>24.53</v>
      </c>
      <c r="C1920" s="12">
        <v>26.52</v>
      </c>
      <c r="D1920">
        <v>14823.59</v>
      </c>
      <c r="E1920">
        <v>13239.4</v>
      </c>
      <c r="F1920">
        <v>133544.28</v>
      </c>
      <c r="G1920">
        <v>119290.66</v>
      </c>
      <c r="H1920">
        <f>(1/(1-91/360*VLOOKUP($A1920,Tbills!$B$4:$C$974,2,1)/100))^((1)/91)-1</f>
        <v>5.5556975353532323E-7</v>
      </c>
      <c r="I1920" s="2">
        <f t="shared" si="292"/>
        <v>9292.3665470583819</v>
      </c>
      <c r="J1920">
        <f>VLOOKUP(A1920,'VXX-IV'!A$1:C$4500,3,0)</f>
        <v>9293.02</v>
      </c>
      <c r="K1920" s="10">
        <f t="shared" si="294"/>
        <v>-7.0316532367109552E-5</v>
      </c>
      <c r="L1920">
        <f t="shared" si="286"/>
        <v>93735177.055391103</v>
      </c>
      <c r="O1920">
        <f t="shared" si="287"/>
        <v>883412.95529180672</v>
      </c>
      <c r="R1920">
        <f t="shared" si="288"/>
        <v>15.85613447605483</v>
      </c>
      <c r="U1920" s="2">
        <f t="shared" si="289"/>
        <v>230.939177229097</v>
      </c>
      <c r="V1920">
        <f>VLOOKUP(A1920,'VXZ-IV'!A$1:C$4500,3,0)</f>
        <v>230.92</v>
      </c>
      <c r="W1920" s="10">
        <f t="shared" si="295"/>
        <v>8.3047068668795632E-5</v>
      </c>
      <c r="X1920">
        <f t="shared" si="290"/>
        <v>13.495787781268094</v>
      </c>
      <c r="Z1920">
        <v>13.44</v>
      </c>
      <c r="AB1920">
        <f t="shared" si="291"/>
        <v>7837.1478894377342</v>
      </c>
      <c r="AC1920">
        <f>VLOOKUP(A1920,'VIXY-IV'!A$1:E$2000,4,0)</f>
        <v>7763.5</v>
      </c>
      <c r="AD1920" s="10">
        <f t="shared" si="298"/>
        <v>9.4864287290183924E-3</v>
      </c>
      <c r="AE1920">
        <f>ROW()</f>
        <v>1920</v>
      </c>
      <c r="AF1920">
        <f t="shared" si="285"/>
        <v>0.92496229260935148</v>
      </c>
      <c r="AG1920">
        <f>AG1919*(1-(AG$1+AG$5))^($A1920-$A1919)*(1+2*(E1920/E1919-1))</f>
        <v>17074449.579741005</v>
      </c>
      <c r="AH1920">
        <f>VLOOKUP(A1920,'UVXY-IV'!A$2:E$2000,4,0)</f>
        <v>86027000</v>
      </c>
      <c r="AI1920">
        <v>34570.370000000003</v>
      </c>
      <c r="AJ1920" s="10">
        <f t="shared" si="297"/>
        <v>-0.80152220140489605</v>
      </c>
      <c r="AK1920">
        <f t="shared" si="293"/>
        <v>7.2908402477563126</v>
      </c>
      <c r="AM1920">
        <v>7.2987500000000001</v>
      </c>
      <c r="AN1920" s="10">
        <f t="shared" si="296"/>
        <v>-1.0837132719557774E-3</v>
      </c>
      <c r="AO1920">
        <f>AO1919*(1-AO$1+H1919)^($A1920-$A1919)*(2-E1920/E1919)</f>
        <v>7.3332937467763202</v>
      </c>
      <c r="AQ1920" s="10">
        <v>7.33</v>
      </c>
    </row>
    <row r="1921" spans="1:43" x14ac:dyDescent="0.25">
      <c r="A1921" s="1">
        <v>40847</v>
      </c>
      <c r="B1921" s="12">
        <v>29.96</v>
      </c>
      <c r="C1921" s="12">
        <v>30.37</v>
      </c>
      <c r="D1921">
        <v>16695.830000000002</v>
      </c>
      <c r="E1921">
        <v>14911.53</v>
      </c>
      <c r="F1921">
        <v>142054.04</v>
      </c>
      <c r="G1921">
        <v>126891.94</v>
      </c>
      <c r="H1921">
        <f>(1/(1-91/360*VLOOKUP($A1921,Tbills!$B$4:$C$974,2,1)/100))^((1)/91)-1</f>
        <v>2.7778132727362959E-7</v>
      </c>
      <c r="I1921" s="2">
        <f t="shared" si="292"/>
        <v>10465.239767890273</v>
      </c>
      <c r="J1921">
        <f>VLOOKUP(A1921,'VXX-IV'!A$1:C$4500,3,0)</f>
        <v>10465.969999999999</v>
      </c>
      <c r="K1921" s="10">
        <f t="shared" si="294"/>
        <v>-6.9772043081228752E-5</v>
      </c>
      <c r="L1921">
        <f t="shared" si="286"/>
        <v>117396770.18231931</v>
      </c>
      <c r="O1921">
        <f t="shared" si="287"/>
        <v>1050668.6916715952</v>
      </c>
      <c r="R1921">
        <f t="shared" si="288"/>
        <v>14.852808841413907</v>
      </c>
      <c r="U1921" s="2">
        <f t="shared" si="289"/>
        <v>245.63720294339632</v>
      </c>
      <c r="V1921">
        <f>VLOOKUP(A1921,'VXZ-IV'!A$1:C$4500,3,0)</f>
        <v>245.64</v>
      </c>
      <c r="W1921" s="10">
        <f t="shared" si="295"/>
        <v>-1.1386812423297421E-5</v>
      </c>
      <c r="X1921">
        <f t="shared" si="290"/>
        <v>12.634435753434509</v>
      </c>
      <c r="Z1921">
        <v>12.82</v>
      </c>
      <c r="AB1921">
        <f t="shared" si="291"/>
        <v>8826.05275969574</v>
      </c>
      <c r="AC1921">
        <f>VLOOKUP(A1921,'VIXY-IV'!A$1:E$2000,4,0)</f>
        <v>8741.2000000000007</v>
      </c>
      <c r="AD1921" s="10">
        <f t="shared" si="298"/>
        <v>9.7072209417172761E-3</v>
      </c>
      <c r="AE1921">
        <f>ROW()</f>
        <v>1921</v>
      </c>
      <c r="AF1921">
        <f t="shared" si="285"/>
        <v>0.98649983536384589</v>
      </c>
      <c r="AG1921">
        <f>AG1920*(1-(AG$1+AG$5))^($A1921-$A1920)*(1+2*(E1921/E1920-1))</f>
        <v>21385277.390717637</v>
      </c>
      <c r="AH1921">
        <f>VLOOKUP(A1921,'UVXY-IV'!A$2:E$2000,4,0)</f>
        <v>107765000</v>
      </c>
      <c r="AI1921">
        <v>41924.74</v>
      </c>
      <c r="AJ1921" s="10">
        <f t="shared" si="297"/>
        <v>-0.80155637367681865</v>
      </c>
      <c r="AK1921">
        <f t="shared" si="293"/>
        <v>6.3691205349583964</v>
      </c>
      <c r="AM1921">
        <v>6.3752500000000003</v>
      </c>
      <c r="AN1921" s="10">
        <f t="shared" si="296"/>
        <v>-9.614470086042326E-4</v>
      </c>
      <c r="AO1921">
        <f>AO1920*(1-AO$1+H1920)^($A1921-$A1920)*(2-E1921/E1920)</f>
        <v>6.4064019710608235</v>
      </c>
      <c r="AQ1921" s="10">
        <v>6.56</v>
      </c>
    </row>
    <row r="1922" spans="1:43" x14ac:dyDescent="0.25">
      <c r="A1922" s="1">
        <v>40848</v>
      </c>
      <c r="B1922" s="12">
        <v>34.770000000000003</v>
      </c>
      <c r="C1922" s="12">
        <v>34.020000000000003</v>
      </c>
      <c r="D1922">
        <v>18741.13</v>
      </c>
      <c r="E1922">
        <v>16738.240000000002</v>
      </c>
      <c r="F1922">
        <v>152201.38</v>
      </c>
      <c r="G1922">
        <v>135956.17000000001</v>
      </c>
      <c r="H1922">
        <f>(1/(1-91/360*VLOOKUP($A1922,Tbills!$B$4:$C$974,2,1)/100))^((1)/91)-1</f>
        <v>2.7778132727362959E-7</v>
      </c>
      <c r="I1922" s="2">
        <f t="shared" si="292"/>
        <v>11746.983325359697</v>
      </c>
      <c r="J1922">
        <f>VLOOKUP(A1922,'VXX-IV'!A$1:C$4500,3,0)</f>
        <v>11747.8</v>
      </c>
      <c r="K1922" s="10">
        <f t="shared" si="294"/>
        <v>-6.9517240700589511E-5</v>
      </c>
      <c r="L1922">
        <f t="shared" si="286"/>
        <v>146153161.361918</v>
      </c>
      <c r="O1922">
        <f t="shared" si="287"/>
        <v>1243692.1798437957</v>
      </c>
      <c r="R1922">
        <f t="shared" si="288"/>
        <v>13.942420303764097</v>
      </c>
      <c r="U1922" s="2">
        <f t="shared" si="289"/>
        <v>263.17737711405971</v>
      </c>
      <c r="V1922">
        <f>VLOOKUP(A1922,'VXZ-IV'!A$1:C$4500,3,0)</f>
        <v>263.16000000000003</v>
      </c>
      <c r="W1922" s="10">
        <f t="shared" si="295"/>
        <v>6.6032505166679911E-5</v>
      </c>
      <c r="X1922">
        <f t="shared" si="290"/>
        <v>11.731493619580927</v>
      </c>
      <c r="Z1922">
        <v>11.8</v>
      </c>
      <c r="AB1922">
        <f t="shared" si="291"/>
        <v>9906.9269647721558</v>
      </c>
      <c r="AC1922">
        <f>VLOOKUP(A1922,'VIXY-IV'!A$1:E$2000,4,0)</f>
        <v>9810.6</v>
      </c>
      <c r="AD1922" s="10">
        <f t="shared" si="298"/>
        <v>9.8186619342501835E-3</v>
      </c>
      <c r="AE1922">
        <f>ROW()</f>
        <v>1922</v>
      </c>
      <c r="AF1922">
        <f t="shared" si="285"/>
        <v>1.0220458553791887</v>
      </c>
      <c r="AG1922">
        <f>AG1921*(1-(AG$1+AG$5))^($A1922-$A1921)*(1+2*(E1922/E1921-1))</f>
        <v>26623909.590703078</v>
      </c>
      <c r="AH1922">
        <f>VLOOKUP(A1922,'UVXY-IV'!A$2:E$2000,4,0)</f>
        <v>134090000</v>
      </c>
      <c r="AI1922">
        <v>54214.28</v>
      </c>
      <c r="AJ1922" s="10">
        <f t="shared" si="297"/>
        <v>-0.80144746371315478</v>
      </c>
      <c r="AK1922">
        <f t="shared" si="293"/>
        <v>5.5886226447105827</v>
      </c>
      <c r="AM1922">
        <v>5.593375</v>
      </c>
      <c r="AN1922" s="10">
        <f t="shared" si="296"/>
        <v>-8.4964002760723467E-4</v>
      </c>
      <c r="AO1922">
        <f>AO1921*(1-AO$1+H1921)^($A1922-$A1921)*(2-E1922/E1921)</f>
        <v>5.6213909295651803</v>
      </c>
      <c r="AQ1922" s="10">
        <v>5.62</v>
      </c>
    </row>
    <row r="1923" spans="1:43" x14ac:dyDescent="0.25">
      <c r="A1923" s="1">
        <v>40849</v>
      </c>
      <c r="B1923" s="12">
        <v>32.74</v>
      </c>
      <c r="C1923" s="12">
        <v>32.880000000000003</v>
      </c>
      <c r="D1923">
        <v>18137.509999999998</v>
      </c>
      <c r="E1923">
        <v>16199.12</v>
      </c>
      <c r="F1923">
        <v>150081.85</v>
      </c>
      <c r="G1923">
        <v>134062.82999999999</v>
      </c>
      <c r="H1923">
        <f>(1/(1-91/360*VLOOKUP($A1923,Tbills!$B$4:$C$974,2,1)/100))^((1)/91)-1</f>
        <v>2.7778132727362959E-7</v>
      </c>
      <c r="I1923" s="2">
        <f t="shared" si="292"/>
        <v>11368.355715308842</v>
      </c>
      <c r="J1923">
        <f>VLOOKUP(A1923,'VXX-IV'!A$1:C$4500,3,0)</f>
        <v>11369.15</v>
      </c>
      <c r="K1923" s="10">
        <f t="shared" si="294"/>
        <v>-6.9863155218952144E-5</v>
      </c>
      <c r="L1923">
        <f t="shared" si="286"/>
        <v>136732158.11676472</v>
      </c>
      <c r="O1923">
        <f t="shared" si="287"/>
        <v>1183565.3916409062</v>
      </c>
      <c r="R1923">
        <f t="shared" si="288"/>
        <v>14.166314766171112</v>
      </c>
      <c r="U1923" s="2">
        <f t="shared" si="289"/>
        <v>259.50608680360233</v>
      </c>
      <c r="V1923">
        <f>VLOOKUP(A1923,'VXZ-IV'!A$1:C$4500,3,0)</f>
        <v>259.48</v>
      </c>
      <c r="W1923" s="10">
        <f t="shared" si="295"/>
        <v>1.0053492986861201E-4</v>
      </c>
      <c r="X1923">
        <f t="shared" si="290"/>
        <v>11.894430997277752</v>
      </c>
      <c r="Z1923">
        <v>11.76</v>
      </c>
      <c r="AB1923">
        <f t="shared" si="291"/>
        <v>9587.5016412285058</v>
      </c>
      <c r="AC1923">
        <f>VLOOKUP(A1923,'VIXY-IV'!A$1:E$2000,4,0)</f>
        <v>9495</v>
      </c>
      <c r="AD1923" s="10">
        <f t="shared" si="298"/>
        <v>9.7421423094792292E-3</v>
      </c>
      <c r="AE1923">
        <f>ROW()</f>
        <v>1923</v>
      </c>
      <c r="AF1923">
        <f t="shared" si="285"/>
        <v>0.99574209245742096</v>
      </c>
      <c r="AG1923">
        <f>AG1922*(1-(AG$1+AG$5))^($A1923-$A1922)*(1+2*(E1923/E1922-1))</f>
        <v>24908017.462185543</v>
      </c>
      <c r="AH1923">
        <f>VLOOKUP(A1923,'UVXY-IV'!A$2:E$2000,4,0)</f>
        <v>125533000</v>
      </c>
      <c r="AI1923">
        <v>50875.78</v>
      </c>
      <c r="AJ1923" s="10">
        <f t="shared" si="297"/>
        <v>-0.80158191501688369</v>
      </c>
      <c r="AK1923">
        <f t="shared" si="293"/>
        <v>5.7683572572739381</v>
      </c>
      <c r="AM1923">
        <v>5.774</v>
      </c>
      <c r="AN1923" s="10">
        <f t="shared" si="296"/>
        <v>-9.7726753135818356E-4</v>
      </c>
      <c r="AO1923">
        <f>AO1922*(1-AO$1+H1922)^($A1923-$A1922)*(2-E1923/E1922)</f>
        <v>5.8022366483437384</v>
      </c>
      <c r="AQ1923" s="10">
        <v>5.78</v>
      </c>
    </row>
    <row r="1924" spans="1:43" x14ac:dyDescent="0.25">
      <c r="A1924" s="1">
        <v>40850</v>
      </c>
      <c r="B1924" s="12">
        <v>30.5</v>
      </c>
      <c r="C1924" s="12">
        <v>31.62</v>
      </c>
      <c r="D1924">
        <v>17318.2</v>
      </c>
      <c r="E1924">
        <v>15467.36</v>
      </c>
      <c r="F1924">
        <v>146881.98000000001</v>
      </c>
      <c r="G1924">
        <v>131204.46</v>
      </c>
      <c r="H1924">
        <f>(1/(1-91/360*VLOOKUP($A1924,Tbills!$B$4:$C$974,2,1)/100))^((1)/91)-1</f>
        <v>2.7778132727362959E-7</v>
      </c>
      <c r="I1924" s="2">
        <f t="shared" si="292"/>
        <v>10854.558168484115</v>
      </c>
      <c r="J1924">
        <f>VLOOKUP(A1924,'VXX-IV'!A$1:C$4500,3,0)</f>
        <v>10855.31</v>
      </c>
      <c r="K1924" s="10">
        <f t="shared" si="294"/>
        <v>-6.9259331689774939E-5</v>
      </c>
      <c r="L1924">
        <f t="shared" si="286"/>
        <v>124373414.57152623</v>
      </c>
      <c r="O1924">
        <f t="shared" si="287"/>
        <v>1103330.722600322</v>
      </c>
      <c r="R1924">
        <f t="shared" si="288"/>
        <v>14.485626130160369</v>
      </c>
      <c r="U1924" s="2">
        <f t="shared" si="289"/>
        <v>253.96700819723642</v>
      </c>
      <c r="V1924">
        <f>VLOOKUP(A1924,'VXZ-IV'!A$1:C$4500,3,0)</f>
        <v>253.96</v>
      </c>
      <c r="W1924" s="10">
        <f t="shared" si="295"/>
        <v>2.7595673477875948E-5</v>
      </c>
      <c r="X1924">
        <f t="shared" si="290"/>
        <v>12.147587679428629</v>
      </c>
      <c r="Z1924">
        <v>12</v>
      </c>
      <c r="AB1924">
        <f t="shared" si="291"/>
        <v>9154.0879463491474</v>
      </c>
      <c r="AC1924">
        <f>VLOOKUP(A1924,'VIXY-IV'!A$1:E$2000,4,0)</f>
        <v>9063.4</v>
      </c>
      <c r="AD1924" s="10">
        <f t="shared" si="298"/>
        <v>1.0005952109489513E-2</v>
      </c>
      <c r="AE1924">
        <f>ROW()</f>
        <v>1924</v>
      </c>
      <c r="AF1924">
        <f t="shared" si="285"/>
        <v>0.96457938013915245</v>
      </c>
      <c r="AG1924">
        <f>AG1923*(1-(AG$1+AG$5))^($A1924-$A1923)*(1+2*(E1924/E1923-1))</f>
        <v>22656922.941070322</v>
      </c>
      <c r="AH1924">
        <f>VLOOKUP(A1924,'UVXY-IV'!A$2:E$2000,4,0)</f>
        <v>114124000</v>
      </c>
      <c r="AI1924">
        <v>46085.760000000002</v>
      </c>
      <c r="AJ1924" s="10">
        <f t="shared" si="297"/>
        <v>-0.80147100573875507</v>
      </c>
      <c r="AK1924">
        <f t="shared" si="293"/>
        <v>6.028649446104807</v>
      </c>
      <c r="AM1924">
        <v>6.0353750000000002</v>
      </c>
      <c r="AN1924" s="10">
        <f t="shared" si="296"/>
        <v>-1.1143555943405881E-3</v>
      </c>
      <c r="AO1924">
        <f>AO1923*(1-AO$1+H1923)^($A1924-$A1923)*(2-E1924/E1923)</f>
        <v>6.0641174514935914</v>
      </c>
      <c r="AQ1924" s="10">
        <v>6.07</v>
      </c>
    </row>
    <row r="1925" spans="1:43" x14ac:dyDescent="0.25">
      <c r="A1925" s="1">
        <v>40851</v>
      </c>
      <c r="B1925" s="12">
        <v>30.16</v>
      </c>
      <c r="C1925" s="12">
        <v>31.23</v>
      </c>
      <c r="D1925">
        <v>17630.66</v>
      </c>
      <c r="E1925">
        <v>15746.42</v>
      </c>
      <c r="F1925">
        <v>147746.13</v>
      </c>
      <c r="G1925">
        <v>131976.34</v>
      </c>
      <c r="H1925">
        <f>(1/(1-91/360*VLOOKUP($A1925,Tbills!$B$4:$C$974,2,1)/100))^((1)/91)-1</f>
        <v>2.7778132727362959E-7</v>
      </c>
      <c r="I1925" s="2">
        <f t="shared" si="292"/>
        <v>11050.129815040005</v>
      </c>
      <c r="J1925">
        <f>VLOOKUP(A1925,'VXX-IV'!A$1:C$4500,3,0)</f>
        <v>11050.9</v>
      </c>
      <c r="K1925" s="10">
        <f t="shared" si="294"/>
        <v>-6.9694319919100245E-5</v>
      </c>
      <c r="L1925">
        <f t="shared" si="286"/>
        <v>128855481.50367473</v>
      </c>
      <c r="O1925">
        <f t="shared" si="287"/>
        <v>1133151.7493232365</v>
      </c>
      <c r="R1925">
        <f t="shared" si="288"/>
        <v>14.354303361965338</v>
      </c>
      <c r="U1925" s="2">
        <f t="shared" si="289"/>
        <v>255.45494194148844</v>
      </c>
      <c r="V1925">
        <f>VLOOKUP(A1925,'VXZ-IV'!A$1:C$4500,3,0)</f>
        <v>255.44</v>
      </c>
      <c r="W1925" s="10">
        <f t="shared" si="295"/>
        <v>5.8494916569173938E-5</v>
      </c>
      <c r="X1925">
        <f t="shared" si="290"/>
        <v>12.075679739183228</v>
      </c>
      <c r="Z1925">
        <v>12</v>
      </c>
      <c r="AB1925">
        <f t="shared" si="291"/>
        <v>9318.919837065574</v>
      </c>
      <c r="AC1925">
        <f>VLOOKUP(A1925,'VIXY-IV'!A$1:E$2000,4,0)</f>
        <v>9225.5</v>
      </c>
      <c r="AD1925" s="10">
        <f t="shared" si="298"/>
        <v>1.0126262757094384E-2</v>
      </c>
      <c r="AE1925">
        <f>ROW()</f>
        <v>1925</v>
      </c>
      <c r="AF1925">
        <f t="shared" si="285"/>
        <v>0.96573807236631448</v>
      </c>
      <c r="AG1925">
        <f>AG1924*(1-(AG$1+AG$5))^($A1925-$A1924)*(1+2*(E1925/E1924-1))</f>
        <v>23473678.112052653</v>
      </c>
      <c r="AH1925">
        <f>VLOOKUP(A1925,'UVXY-IV'!A$2:E$2000,4,0)</f>
        <v>118174000</v>
      </c>
      <c r="AI1925">
        <v>47827.59</v>
      </c>
      <c r="AJ1925" s="10">
        <f t="shared" si="297"/>
        <v>-0.8013634292479509</v>
      </c>
      <c r="AK1925">
        <f t="shared" si="293"/>
        <v>5.9196056543588425</v>
      </c>
      <c r="AM1925">
        <v>5.9257499999999999</v>
      </c>
      <c r="AN1925" s="10">
        <f t="shared" si="296"/>
        <v>-1.0368891095907662E-3</v>
      </c>
      <c r="AO1925">
        <f>AO1924*(1-AO$1+H1924)^($A1925-$A1924)*(2-E1925/E1924)</f>
        <v>5.9544908827612124</v>
      </c>
      <c r="AQ1925" s="10">
        <v>5.93</v>
      </c>
    </row>
    <row r="1926" spans="1:43" x14ac:dyDescent="0.25">
      <c r="A1926" s="1">
        <v>40854</v>
      </c>
      <c r="B1926" s="12">
        <v>29.85</v>
      </c>
      <c r="C1926" s="12">
        <v>31.38</v>
      </c>
      <c r="D1926">
        <v>17532.060000000001</v>
      </c>
      <c r="E1926">
        <v>15658.34</v>
      </c>
      <c r="F1926">
        <v>148068.26</v>
      </c>
      <c r="G1926">
        <v>132263.98000000001</v>
      </c>
      <c r="H1926">
        <f>(1/(1-91/360*VLOOKUP($A1926,Tbills!$B$4:$C$974,2,1)/100))^((1)/91)-1</f>
        <v>1.3888977634657351E-7</v>
      </c>
      <c r="I1926" s="2">
        <f t="shared" si="292"/>
        <v>10987.527845007291</v>
      </c>
      <c r="J1926">
        <f>VLOOKUP(A1926,'VXX-IV'!A$1:C$4500,3,0)</f>
        <v>10988.29</v>
      </c>
      <c r="K1926" s="10">
        <f t="shared" si="294"/>
        <v>-6.93606550892234E-5</v>
      </c>
      <c r="L1926">
        <f t="shared" si="286"/>
        <v>127396710.39895006</v>
      </c>
      <c r="O1926">
        <f t="shared" si="287"/>
        <v>1123530.4718534646</v>
      </c>
      <c r="R1926">
        <f t="shared" si="288"/>
        <v>14.392497817903823</v>
      </c>
      <c r="U1926" s="2">
        <f t="shared" si="289"/>
        <v>255.99318182751352</v>
      </c>
      <c r="V1926">
        <f>VLOOKUP(A1926,'VXZ-IV'!A$1:C$4500,3,0)</f>
        <v>256</v>
      </c>
      <c r="W1926" s="10">
        <f t="shared" si="295"/>
        <v>-2.6633486275295937E-5</v>
      </c>
      <c r="X1926">
        <f t="shared" si="290"/>
        <v>12.048029103595269</v>
      </c>
      <c r="Z1926">
        <v>11.99</v>
      </c>
      <c r="AB1926">
        <f t="shared" si="291"/>
        <v>9265.8238114561191</v>
      </c>
      <c r="AC1926">
        <f>VLOOKUP(A1926,'VIXY-IV'!A$1:E$2000,4,0)</f>
        <v>9173.4</v>
      </c>
      <c r="AD1926" s="10">
        <f t="shared" si="298"/>
        <v>1.0075196923291285E-2</v>
      </c>
      <c r="AE1926">
        <f>ROW()</f>
        <v>1926</v>
      </c>
      <c r="AF1926">
        <f t="shared" si="285"/>
        <v>0.95124282982791597</v>
      </c>
      <c r="AG1926">
        <f>AG1925*(1-(AG$1+AG$5))^($A1926-$A1925)*(1+2*(E1926/E1925-1))</f>
        <v>23208724.455501147</v>
      </c>
      <c r="AH1926">
        <f>VLOOKUP(A1926,'UVXY-IV'!A$2:E$2000,4,0)</f>
        <v>116872000</v>
      </c>
      <c r="AI1926">
        <v>46956.67</v>
      </c>
      <c r="AJ1926" s="10">
        <f t="shared" si="297"/>
        <v>-0.80141758115287542</v>
      </c>
      <c r="AK1926">
        <f t="shared" si="293"/>
        <v>5.9518861598433528</v>
      </c>
      <c r="AM1926">
        <v>5.9589999999999996</v>
      </c>
      <c r="AN1926" s="10">
        <f t="shared" si="296"/>
        <v>-1.1937976433372688E-3</v>
      </c>
      <c r="AO1926">
        <f>AO1925*(1-AO$1+H1925)^($A1926-$A1925)*(2-E1926/E1925)</f>
        <v>5.9871388495402158</v>
      </c>
      <c r="AQ1926" s="10">
        <v>5.99</v>
      </c>
    </row>
    <row r="1927" spans="1:43" x14ac:dyDescent="0.25">
      <c r="A1927" s="1">
        <v>40855</v>
      </c>
      <c r="B1927" s="12">
        <v>27.48</v>
      </c>
      <c r="C1927" s="12">
        <v>29.52</v>
      </c>
      <c r="D1927">
        <v>16578.57</v>
      </c>
      <c r="E1927">
        <v>14806.75</v>
      </c>
      <c r="F1927">
        <v>145582</v>
      </c>
      <c r="G1927">
        <v>130043.08</v>
      </c>
      <c r="H1927">
        <f>(1/(1-91/360*VLOOKUP($A1927,Tbills!$B$4:$C$974,2,1)/100))^((1)/91)-1</f>
        <v>1.3888977634657351E-7</v>
      </c>
      <c r="I1927" s="2">
        <f t="shared" si="292"/>
        <v>10389.712210475236</v>
      </c>
      <c r="J1927">
        <f>VLOOKUP(A1927,'VXX-IV'!A$1:C$4500,3,0)</f>
        <v>10390.43</v>
      </c>
      <c r="K1927" s="10">
        <f t="shared" si="294"/>
        <v>-6.9081792068659276E-5</v>
      </c>
      <c r="L1927">
        <f t="shared" si="286"/>
        <v>113534471.45985176</v>
      </c>
      <c r="O1927">
        <f t="shared" si="287"/>
        <v>1031839.6888316345</v>
      </c>
      <c r="R1927">
        <f t="shared" si="288"/>
        <v>14.783202640525541</v>
      </c>
      <c r="U1927" s="2">
        <f t="shared" si="289"/>
        <v>251.68858383459383</v>
      </c>
      <c r="V1927">
        <f>VLOOKUP(A1927,'VXZ-IV'!A$1:C$4500,3,0)</f>
        <v>251.68</v>
      </c>
      <c r="W1927" s="10">
        <f t="shared" si="295"/>
        <v>3.4106145080370354E-5</v>
      </c>
      <c r="X1927">
        <f t="shared" si="290"/>
        <v>12.24988122384063</v>
      </c>
      <c r="Z1927">
        <v>12.23</v>
      </c>
      <c r="AB1927">
        <f t="shared" si="291"/>
        <v>8761.5898844753101</v>
      </c>
      <c r="AC1927">
        <f>VLOOKUP(A1927,'VIXY-IV'!A$1:E$2000,4,0)</f>
        <v>8672.7999999999993</v>
      </c>
      <c r="AD1927" s="10">
        <f t="shared" si="298"/>
        <v>1.0237741499320885E-2</v>
      </c>
      <c r="AE1927">
        <f>ROW()</f>
        <v>1927</v>
      </c>
      <c r="AF1927">
        <f t="shared" ref="AF1927:AF1990" si="299">B1927/C1927</f>
        <v>0.93089430894308944</v>
      </c>
      <c r="AG1927">
        <f>AG1926*(1-(AG$1+AG$5))^($A1927-$A1926)*(1+2*(E1927/E1926-1))</f>
        <v>20683581.325402036</v>
      </c>
      <c r="AH1927">
        <f>VLOOKUP(A1927,'UVXY-IV'!A$2:E$2000,4,0)</f>
        <v>104138000</v>
      </c>
      <c r="AI1927">
        <v>42529.54</v>
      </c>
      <c r="AJ1927" s="10">
        <f t="shared" si="297"/>
        <v>-0.80138295986669572</v>
      </c>
      <c r="AK1927">
        <f t="shared" si="293"/>
        <v>6.2752914504684716</v>
      </c>
      <c r="AM1927">
        <v>6.2824999999999998</v>
      </c>
      <c r="AN1927" s="10">
        <f t="shared" si="296"/>
        <v>-1.1474014375691954E-3</v>
      </c>
      <c r="AO1927">
        <f>AO1926*(1-AO$1+H1926)^($A1927-$A1926)*(2-E1927/E1926)</f>
        <v>6.3125210616917586</v>
      </c>
      <c r="AQ1927" s="10">
        <v>6.27</v>
      </c>
    </row>
    <row r="1928" spans="1:43" x14ac:dyDescent="0.25">
      <c r="A1928" s="1">
        <v>40856</v>
      </c>
      <c r="B1928" s="12">
        <v>36.159999999999997</v>
      </c>
      <c r="C1928" s="12">
        <v>35.49</v>
      </c>
      <c r="D1928">
        <v>19903.02</v>
      </c>
      <c r="E1928">
        <v>17775.900000000001</v>
      </c>
      <c r="F1928">
        <v>159294.64000000001</v>
      </c>
      <c r="G1928">
        <v>142292.06</v>
      </c>
      <c r="H1928">
        <f>(1/(1-91/360*VLOOKUP($A1928,Tbills!$B$4:$C$974,2,1)/100))^((1)/91)-1</f>
        <v>1.3888977634657351E-7</v>
      </c>
      <c r="I1928" s="2">
        <f t="shared" si="292"/>
        <v>12472.825323553685</v>
      </c>
      <c r="J1928">
        <f>VLOOKUP(A1928,'VXX-IV'!A$1:C$4500,3,0)</f>
        <v>12473.69</v>
      </c>
      <c r="K1928" s="10">
        <f t="shared" si="294"/>
        <v>-6.9320020484320288E-5</v>
      </c>
      <c r="L1928">
        <f t="shared" ref="L1928:L1991" si="300">L1927*(1-L$1+H1928)^($A1928-$A1927)*(1+2*(E1928/E1927-1))</f>
        <v>159060708.31195626</v>
      </c>
      <c r="O1928">
        <f t="shared" ref="O1928:O1991" si="301">O1927*(1-(O$1+O$5))^($A1928-$A1927)*(1+1.5*(E1928/E1927-1))</f>
        <v>1342161.7041906202</v>
      </c>
      <c r="R1928">
        <f t="shared" ref="R1928:R1991" si="302">R1927*(1-IF($A1928&lt;=R1923,R$1,R$1+IF(AND(WEEKDAY($A1928)&lt;&gt;1,WEEKDAY($A1928)&lt;&gt;7),S$1,0)))^($A1928-$A1927)*(1-0.5*(E1928/E1927-1))</f>
        <v>13.300387301125815</v>
      </c>
      <c r="U1928" s="2">
        <f t="shared" ref="U1928:U1991" si="303">U1927*$F1928/$F1927*(1-U$1)^($A1928-$A1927)</f>
        <v>275.3888856632355</v>
      </c>
      <c r="V1928">
        <f>VLOOKUP(A1928,'VXZ-IV'!A$1:C$4500,3,0)</f>
        <v>275.36</v>
      </c>
      <c r="W1928" s="10">
        <f t="shared" si="295"/>
        <v>1.0490144986730066E-4</v>
      </c>
      <c r="X1928">
        <f t="shared" ref="X1928:X1991" si="304">X1927*(1-X$1+H1928)^($A1928-$A1927)*(2-G1928/G1927)</f>
        <v>11.095635111000057</v>
      </c>
      <c r="Z1928">
        <v>11.17</v>
      </c>
      <c r="AB1928">
        <f t="shared" ref="AB1928:AB1991" si="305">AB1927*$E1928/$E1927*(1-(AB$1+AB$5+IF(AND(WEEKDAY(A1928)&lt;&gt;1,WEEKDAY(A1928)&lt;&gt;7),IF(A1928&lt;AC$2,AC$1,AC$3),0)))^($A1928-$A1927)</f>
        <v>10518.156622349507</v>
      </c>
      <c r="AC1928">
        <f>VLOOKUP(A1928,'VIXY-IV'!A$1:E$2000,4,0)</f>
        <v>10410.9</v>
      </c>
      <c r="AD1928" s="10">
        <f t="shared" si="298"/>
        <v>1.0302339120489723E-2</v>
      </c>
      <c r="AE1928">
        <f>ROW()</f>
        <v>1928</v>
      </c>
      <c r="AF1928">
        <f t="shared" si="299"/>
        <v>1.0188785573400956</v>
      </c>
      <c r="AG1928">
        <f>AG1927*(1-(AG$1+AG$5))^($A1928-$A1927)*(1+2*(E1928/E1927-1))</f>
        <v>28977828.983491674</v>
      </c>
      <c r="AH1928">
        <f>VLOOKUP(A1928,'UVXY-IV'!A$2:E$2000,4,0)</f>
        <v>145940000</v>
      </c>
      <c r="AI1928">
        <v>58278.52</v>
      </c>
      <c r="AJ1928" s="10">
        <f t="shared" si="297"/>
        <v>-0.80144011934019677</v>
      </c>
      <c r="AK1928">
        <f t="shared" si="293"/>
        <v>5.016693754750909</v>
      </c>
      <c r="AM1928">
        <v>5.0271249999999998</v>
      </c>
      <c r="AN1928" s="10">
        <f t="shared" si="296"/>
        <v>-2.074992217040772E-3</v>
      </c>
      <c r="AO1928">
        <f>AO1927*(1-AO$1+H1927)^($A1928-$A1927)*(2-E1928/E1927)</f>
        <v>5.0465055392568496</v>
      </c>
      <c r="AQ1928" s="10">
        <v>5.09</v>
      </c>
    </row>
    <row r="1929" spans="1:43" x14ac:dyDescent="0.25">
      <c r="A1929" s="1">
        <v>40857</v>
      </c>
      <c r="B1929" s="12">
        <v>32.81</v>
      </c>
      <c r="C1929" s="12">
        <v>33.75</v>
      </c>
      <c r="D1929">
        <v>18640.45</v>
      </c>
      <c r="E1929">
        <v>16648.27</v>
      </c>
      <c r="F1929">
        <v>155870.37</v>
      </c>
      <c r="G1929">
        <v>139233.26999999999</v>
      </c>
      <c r="H1929">
        <f>(1/(1-91/360*VLOOKUP($A1929,Tbills!$B$4:$C$974,2,1)/100))^((1)/91)-1</f>
        <v>1.3888977634657351E-7</v>
      </c>
      <c r="I1929" s="2">
        <f t="shared" ref="I1929:I1992" si="306">I1928*$D1929/$D1928*(1-I$1)^($A1929-$A1928)</f>
        <v>11681.313069416849</v>
      </c>
      <c r="J1929">
        <f>VLOOKUP(A1929,'VXX-IV'!A$1:C$4500,3,0)</f>
        <v>11682.12</v>
      </c>
      <c r="K1929" s="10">
        <f t="shared" si="294"/>
        <v>-6.907398512878693E-5</v>
      </c>
      <c r="L1929">
        <f t="shared" si="300"/>
        <v>138874134.91770977</v>
      </c>
      <c r="O1929">
        <f t="shared" si="301"/>
        <v>1214408.9497458676</v>
      </c>
      <c r="R1929">
        <f t="shared" si="302"/>
        <v>13.721627919349508</v>
      </c>
      <c r="U1929" s="2">
        <f t="shared" si="303"/>
        <v>269.4624303656737</v>
      </c>
      <c r="V1929">
        <f>VLOOKUP(A1929,'VXZ-IV'!A$1:C$4500,3,0)</f>
        <v>269.44</v>
      </c>
      <c r="W1929" s="10">
        <f t="shared" si="295"/>
        <v>8.3248091128584889E-5</v>
      </c>
      <c r="X1929">
        <f t="shared" si="304"/>
        <v>11.333735477878228</v>
      </c>
      <c r="Z1929">
        <v>11.3</v>
      </c>
      <c r="AB1929">
        <f t="shared" si="305"/>
        <v>9850.5845648551549</v>
      </c>
      <c r="AC1929">
        <f>VLOOKUP(A1929,'VIXY-IV'!A$1:E$2000,4,0)</f>
        <v>9749.2999999999993</v>
      </c>
      <c r="AD1929" s="10">
        <f t="shared" si="298"/>
        <v>1.0388906368165474E-2</v>
      </c>
      <c r="AE1929">
        <f>ROW()</f>
        <v>1929</v>
      </c>
      <c r="AF1929">
        <f t="shared" si="299"/>
        <v>0.97214814814814821</v>
      </c>
      <c r="AG1929">
        <f>AG1928*(1-(AG$1+AG$5))^($A1929-$A1928)*(1+2*(E1929/E1928-1))</f>
        <v>25300507.739434969</v>
      </c>
      <c r="AH1929">
        <f>VLOOKUP(A1929,'UVXY-IV'!A$2:E$2000,4,0)</f>
        <v>127339000</v>
      </c>
      <c r="AI1929">
        <v>50899.97</v>
      </c>
      <c r="AJ1929" s="10">
        <f t="shared" si="297"/>
        <v>-0.80131375509910585</v>
      </c>
      <c r="AK1929">
        <f t="shared" ref="AK1929:AK1992" si="307">AK1928*(1-IF($A1929&lt;=AK1924,AK$1,AK$1+IF(AND(WEEKDAY($A1929)&lt;&gt;1,WEEKDAY($A1929)&lt;&gt;7),AL$1,0)))^($A1929-$A1928)*(2-$E1929/$E1928)</f>
        <v>5.3346837011912864</v>
      </c>
      <c r="AM1929">
        <v>5.3445</v>
      </c>
      <c r="AN1929" s="10">
        <f t="shared" si="296"/>
        <v>-1.8367104142040791E-3</v>
      </c>
      <c r="AO1929">
        <f>AO1928*(1-AO$1+H1928)^($A1929-$A1928)*(2-E1929/E1928)</f>
        <v>5.3664373523985454</v>
      </c>
      <c r="AQ1929" s="10">
        <v>5.39</v>
      </c>
    </row>
    <row r="1930" spans="1:43" x14ac:dyDescent="0.25">
      <c r="A1930" s="1">
        <v>40858</v>
      </c>
      <c r="B1930" s="12">
        <v>30.04</v>
      </c>
      <c r="C1930" s="12">
        <v>31.6</v>
      </c>
      <c r="D1930">
        <v>17812.28</v>
      </c>
      <c r="E1930">
        <v>15908.61</v>
      </c>
      <c r="F1930">
        <v>152176.18</v>
      </c>
      <c r="G1930">
        <v>135933.37</v>
      </c>
      <c r="H1930">
        <f>(1/(1-91/360*VLOOKUP($A1930,Tbills!$B$4:$C$974,2,1)/100))^((1)/91)-1</f>
        <v>1.3888977634657351E-7</v>
      </c>
      <c r="I1930" s="2">
        <f t="shared" si="306"/>
        <v>11162.055940305467</v>
      </c>
      <c r="J1930">
        <f>VLOOKUP(A1930,'VXX-IV'!A$1:C$4500,3,0)</f>
        <v>11162.83</v>
      </c>
      <c r="K1930" s="10">
        <f t="shared" si="294"/>
        <v>-6.9342603491562294E-5</v>
      </c>
      <c r="L1930">
        <f t="shared" si="300"/>
        <v>126528454.47109286</v>
      </c>
      <c r="O1930">
        <f t="shared" si="301"/>
        <v>1133438.9454503709</v>
      </c>
      <c r="R1930">
        <f t="shared" si="302"/>
        <v>14.02581048300577</v>
      </c>
      <c r="U1930" s="2">
        <f t="shared" si="303"/>
        <v>263.06964845215219</v>
      </c>
      <c r="V1930">
        <f>VLOOKUP(A1930,'VXZ-IV'!A$1:C$4500,3,0)</f>
        <v>263.04000000000002</v>
      </c>
      <c r="W1930" s="10">
        <f t="shared" si="295"/>
        <v>1.127146143253821E-4</v>
      </c>
      <c r="X1930">
        <f t="shared" si="304"/>
        <v>11.601923312364539</v>
      </c>
      <c r="Z1930">
        <v>11.62</v>
      </c>
      <c r="AB1930">
        <f t="shared" si="305"/>
        <v>9412.6083038205397</v>
      </c>
      <c r="AC1930">
        <f>VLOOKUP(A1930,'VIXY-IV'!A$1:E$2000,4,0)</f>
        <v>9315.7000000000007</v>
      </c>
      <c r="AD1930" s="10">
        <f t="shared" si="298"/>
        <v>1.0402686198625943E-2</v>
      </c>
      <c r="AE1930">
        <f>ROW()</f>
        <v>1930</v>
      </c>
      <c r="AF1930">
        <f t="shared" si="299"/>
        <v>0.95063291139240502</v>
      </c>
      <c r="AG1930">
        <f>AG1929*(1-(AG$1+AG$5))^($A1930-$A1929)*(1+2*(E1930/E1929-1))</f>
        <v>23051596.588823844</v>
      </c>
      <c r="AH1930">
        <f>VLOOKUP(A1930,'UVXY-IV'!A$2:E$2000,4,0)</f>
        <v>115987000</v>
      </c>
      <c r="AI1930">
        <v>46666.37</v>
      </c>
      <c r="AJ1930" s="10">
        <f t="shared" si="297"/>
        <v>-0.80125706683659514</v>
      </c>
      <c r="AK1930">
        <f t="shared" si="307"/>
        <v>5.5714369409728723</v>
      </c>
      <c r="AM1930">
        <v>5.5826250000000002</v>
      </c>
      <c r="AN1930" s="10">
        <f t="shared" si="296"/>
        <v>-2.0040857172258786E-3</v>
      </c>
      <c r="AO1930">
        <f>AO1929*(1-AO$1+H1929)^($A1930-$A1929)*(2-E1930/E1929)</f>
        <v>5.6046543427836042</v>
      </c>
      <c r="AQ1930" s="10">
        <v>5.61</v>
      </c>
    </row>
    <row r="1931" spans="1:43" x14ac:dyDescent="0.25">
      <c r="A1931" s="1">
        <v>40861</v>
      </c>
      <c r="B1931" s="12">
        <v>31.13</v>
      </c>
      <c r="C1931" s="12">
        <v>32.72</v>
      </c>
      <c r="D1931">
        <v>18144.21</v>
      </c>
      <c r="E1931">
        <v>16205.06</v>
      </c>
      <c r="F1931">
        <v>153652.57</v>
      </c>
      <c r="G1931">
        <v>137252.12</v>
      </c>
      <c r="H1931">
        <f>(1/(1-91/360*VLOOKUP($A1931,Tbills!$B$4:$C$974,2,1)/100))^((1)/91)-1</f>
        <v>2.7778132727362959E-7</v>
      </c>
      <c r="I1931" s="2">
        <f t="shared" si="306"/>
        <v>11369.227993722123</v>
      </c>
      <c r="J1931">
        <f>VLOOKUP(A1931,'VXX-IV'!A$1:C$4500,3,0)</f>
        <v>11370.02</v>
      </c>
      <c r="K1931" s="10">
        <f t="shared" ref="K1931:K1994" si="308">I1931/J1931-1</f>
        <v>-6.9657421700064504E-5</v>
      </c>
      <c r="L1931">
        <f t="shared" si="300"/>
        <v>131226370.77260739</v>
      </c>
      <c r="O1931">
        <f t="shared" si="301"/>
        <v>1165002.8701666931</v>
      </c>
      <c r="R1931">
        <f t="shared" si="302"/>
        <v>13.8932437337993</v>
      </c>
      <c r="U1931" s="2">
        <f t="shared" si="303"/>
        <v>265.60247995428557</v>
      </c>
      <c r="V1931">
        <f>VLOOKUP(A1931,'VXZ-IV'!A$1:C$4500,3,0)</f>
        <v>265.60000000000002</v>
      </c>
      <c r="W1931" s="10">
        <f t="shared" ref="W1931:W1994" si="309">U1931/V1931-1</f>
        <v>9.3371772800221464E-6</v>
      </c>
      <c r="X1931">
        <f t="shared" si="304"/>
        <v>11.488102674446163</v>
      </c>
      <c r="Z1931">
        <v>11.46</v>
      </c>
      <c r="AB1931">
        <f t="shared" si="305"/>
        <v>9587.0053253749538</v>
      </c>
      <c r="AC1931">
        <f>VLOOKUP(A1931,'VIXY-IV'!A$1:E$2000,4,0)</f>
        <v>9485.2000000000007</v>
      </c>
      <c r="AD1931" s="10">
        <f t="shared" si="298"/>
        <v>1.07330710343434E-2</v>
      </c>
      <c r="AE1931">
        <f>ROW()</f>
        <v>1931</v>
      </c>
      <c r="AF1931">
        <f t="shared" si="299"/>
        <v>0.95140586797066018</v>
      </c>
      <c r="AG1931">
        <f>AG1930*(1-(AG$1+AG$5))^($A1931-$A1930)*(1+2*(E1931/E1930-1))</f>
        <v>23908292.267245598</v>
      </c>
      <c r="AH1931">
        <f>VLOOKUP(A1931,'UVXY-IV'!A$2:E$2000,4,0)</f>
        <v>120250000</v>
      </c>
      <c r="AI1931">
        <v>48892.03</v>
      </c>
      <c r="AJ1931" s="10">
        <f t="shared" si="297"/>
        <v>-0.80117844268402827</v>
      </c>
      <c r="AK1931">
        <f t="shared" si="307"/>
        <v>5.466851714013262</v>
      </c>
      <c r="AM1931">
        <v>5.4798749999999998</v>
      </c>
      <c r="AN1931" s="10">
        <f t="shared" si="296"/>
        <v>-2.3765662513721697E-3</v>
      </c>
      <c r="AO1931">
        <f>AO1930*(1-AO$1+H1930)^($A1931-$A1930)*(2-E1931/E1930)</f>
        <v>5.4996060731291001</v>
      </c>
      <c r="AQ1931" s="10">
        <v>5.47</v>
      </c>
    </row>
    <row r="1932" spans="1:43" x14ac:dyDescent="0.25">
      <c r="A1932" s="1">
        <v>40862</v>
      </c>
      <c r="B1932" s="13">
        <v>31.22</v>
      </c>
      <c r="C1932" s="12">
        <v>32.520000000000003</v>
      </c>
      <c r="D1932">
        <v>18114.78</v>
      </c>
      <c r="E1932">
        <v>16178.77</v>
      </c>
      <c r="F1932">
        <v>154138.03</v>
      </c>
      <c r="G1932">
        <v>137685.72</v>
      </c>
      <c r="H1932">
        <f>(1/(1-91/360*VLOOKUP($A1932,Tbills!$B$4:$C$974,2,1)/100))^((1)/91)-1</f>
        <v>2.7778132727362959E-7</v>
      </c>
      <c r="I1932" s="2">
        <f t="shared" si="306"/>
        <v>11350.510276041558</v>
      </c>
      <c r="J1932">
        <f>VLOOKUP(A1932,'VXX-IV'!A$1:C$4500,3,0)</f>
        <v>11351.3</v>
      </c>
      <c r="K1932" s="10">
        <f t="shared" si="308"/>
        <v>-6.9571234875498433E-5</v>
      </c>
      <c r="L1932">
        <f t="shared" si="300"/>
        <v>130794708.51824206</v>
      </c>
      <c r="O1932">
        <f t="shared" si="301"/>
        <v>1162128.6731893097</v>
      </c>
      <c r="R1932">
        <f t="shared" si="302"/>
        <v>13.903884905949361</v>
      </c>
      <c r="U1932" s="2">
        <f t="shared" si="303"/>
        <v>266.43514504075944</v>
      </c>
      <c r="V1932">
        <f>VLOOKUP(A1932,'VXZ-IV'!A$1:C$4500,3,0)</f>
        <v>266.44</v>
      </c>
      <c r="W1932" s="10">
        <f t="shared" si="309"/>
        <v>-1.8221585499800241E-5</v>
      </c>
      <c r="X1932">
        <f t="shared" si="304"/>
        <v>11.451389658804878</v>
      </c>
      <c r="Z1932">
        <v>11.49</v>
      </c>
      <c r="AB1932">
        <f t="shared" si="305"/>
        <v>9571.1183034173737</v>
      </c>
      <c r="AC1932">
        <f>VLOOKUP(A1932,'VIXY-IV'!A$1:E$2000,4,0)</f>
        <v>9469.6</v>
      </c>
      <c r="AD1932" s="10">
        <f t="shared" si="298"/>
        <v>1.0720442618207038E-2</v>
      </c>
      <c r="AE1932">
        <f>ROW()</f>
        <v>1932</v>
      </c>
      <c r="AF1932">
        <f t="shared" si="299"/>
        <v>0.96002460024600234</v>
      </c>
      <c r="AG1932">
        <f>AG1931*(1-(AG$1+AG$5))^($A1932-$A1931)*(1+2*(E1932/E1931-1))</f>
        <v>23829914.792298399</v>
      </c>
      <c r="AH1932">
        <f>VLOOKUP(A1932,'UVXY-IV'!A$2:E$2000,4,0)</f>
        <v>119863000</v>
      </c>
      <c r="AI1932">
        <v>47948.54</v>
      </c>
      <c r="AJ1932" s="10">
        <f t="shared" si="297"/>
        <v>-0.80119040244029938</v>
      </c>
      <c r="AK1932">
        <f t="shared" si="307"/>
        <v>5.4754657331688978</v>
      </c>
      <c r="AM1932">
        <v>5.4886249999999999</v>
      </c>
      <c r="AN1932" s="10">
        <f t="shared" si="296"/>
        <v>-2.3975525438706402E-3</v>
      </c>
      <c r="AO1932">
        <f>AO1931*(1-AO$1+H1931)^($A1932-$A1931)*(2-E1932/E1931)</f>
        <v>5.5083260544048978</v>
      </c>
      <c r="AQ1932" s="10">
        <v>5.53</v>
      </c>
    </row>
    <row r="1933" spans="1:43" x14ac:dyDescent="0.25">
      <c r="A1933" s="1">
        <v>40863</v>
      </c>
      <c r="B1933" s="13">
        <v>33.51</v>
      </c>
      <c r="C1933" s="12">
        <v>34.39</v>
      </c>
      <c r="D1933">
        <v>19265.400000000001</v>
      </c>
      <c r="E1933">
        <v>17206.41</v>
      </c>
      <c r="F1933">
        <v>157646.76999999999</v>
      </c>
      <c r="G1933">
        <v>140819.91</v>
      </c>
      <c r="H1933">
        <f>(1/(1-91/360*VLOOKUP($A1933,Tbills!$B$4:$C$974,2,1)/100))^((1)/91)-1</f>
        <v>2.7778132727362959E-7</v>
      </c>
      <c r="I1933" s="2">
        <f t="shared" si="306"/>
        <v>12071.181028249688</v>
      </c>
      <c r="J1933">
        <f>VLOOKUP(A1933,'VXX-IV'!A$1:C$4500,3,0)</f>
        <v>12072.01</v>
      </c>
      <c r="K1933" s="10">
        <f t="shared" si="308"/>
        <v>-6.8668908517532934E-5</v>
      </c>
      <c r="L1933">
        <f t="shared" si="300"/>
        <v>147403671.973492</v>
      </c>
      <c r="O1933">
        <f t="shared" si="301"/>
        <v>1272809.5780028142</v>
      </c>
      <c r="R1933">
        <f t="shared" si="302"/>
        <v>13.461704192499848</v>
      </c>
      <c r="U1933" s="2">
        <f t="shared" si="303"/>
        <v>272.49352970318137</v>
      </c>
      <c r="V1933">
        <f>VLOOKUP(A1933,'VXZ-IV'!A$1:C$4500,3,0)</f>
        <v>272.48</v>
      </c>
      <c r="W1933" s="10">
        <f t="shared" si="309"/>
        <v>4.9653931229354242E-5</v>
      </c>
      <c r="X1933">
        <f t="shared" si="304"/>
        <v>11.190306726487718</v>
      </c>
      <c r="Z1933">
        <v>11.26</v>
      </c>
      <c r="AB1933">
        <f t="shared" si="305"/>
        <v>10178.699861223673</v>
      </c>
      <c r="AC1933">
        <f>VLOOKUP(A1933,'VIXY-IV'!A$1:E$2000,4,0)</f>
        <v>10071.700000000001</v>
      </c>
      <c r="AD1933" s="10">
        <f t="shared" si="298"/>
        <v>1.0623813380429503E-2</v>
      </c>
      <c r="AE1933">
        <f>ROW()</f>
        <v>1933</v>
      </c>
      <c r="AF1933">
        <f t="shared" si="299"/>
        <v>0.97441116603663847</v>
      </c>
      <c r="AG1933">
        <f>AG1932*(1-(AG$1+AG$5))^($A1933-$A1932)*(1+2*(E1933/E1932-1))</f>
        <v>26856257.628319539</v>
      </c>
      <c r="AH1933">
        <f>VLOOKUP(A1933,'UVXY-IV'!A$2:E$2000,4,0)</f>
        <v>135177000</v>
      </c>
      <c r="AI1933">
        <v>52593.41</v>
      </c>
      <c r="AJ1933" s="10">
        <f t="shared" si="297"/>
        <v>-0.80132524299015706</v>
      </c>
      <c r="AK1933">
        <f t="shared" si="307"/>
        <v>5.1274373309580259</v>
      </c>
      <c r="AM1933">
        <v>5.14025</v>
      </c>
      <c r="AN1933" s="10">
        <f t="shared" si="296"/>
        <v>-2.4926159315158403E-3</v>
      </c>
      <c r="AO1933">
        <f>AO1932*(1-AO$1+H1932)^($A1933-$A1932)*(2-E1933/E1932)</f>
        <v>5.1582599008671064</v>
      </c>
      <c r="AQ1933" s="10">
        <v>5.27</v>
      </c>
    </row>
    <row r="1934" spans="1:43" x14ac:dyDescent="0.25">
      <c r="A1934" s="1">
        <v>40864</v>
      </c>
      <c r="B1934" s="13">
        <v>34.51</v>
      </c>
      <c r="C1934" s="12">
        <v>35.32</v>
      </c>
      <c r="D1934">
        <v>19912.46</v>
      </c>
      <c r="E1934">
        <v>17784.310000000001</v>
      </c>
      <c r="F1934">
        <v>162267.78</v>
      </c>
      <c r="G1934">
        <v>144947.65</v>
      </c>
      <c r="H1934">
        <f>(1/(1-91/360*VLOOKUP($A1934,Tbills!$B$4:$C$974,2,1)/100))^((1)/91)-1</f>
        <v>2.7778132727362959E-7</v>
      </c>
      <c r="I1934" s="2">
        <f t="shared" si="306"/>
        <v>12476.307181601669</v>
      </c>
      <c r="J1934">
        <f>VLOOKUP(A1934,'VXX-IV'!A$1:C$4500,3,0)</f>
        <v>12477.17</v>
      </c>
      <c r="K1934" s="10">
        <f t="shared" si="308"/>
        <v>-6.9151770660469403E-5</v>
      </c>
      <c r="L1934">
        <f t="shared" si="300"/>
        <v>157298098.5383752</v>
      </c>
      <c r="O1934">
        <f t="shared" si="301"/>
        <v>1336888.0107219347</v>
      </c>
      <c r="R1934">
        <f t="shared" si="302"/>
        <v>13.235041313679151</v>
      </c>
      <c r="U1934" s="2">
        <f t="shared" si="303"/>
        <v>280.47413824781586</v>
      </c>
      <c r="V1934">
        <f>VLOOKUP(A1934,'VXZ-IV'!A$1:C$4500,3,0)</f>
        <v>280.48</v>
      </c>
      <c r="W1934" s="10">
        <f t="shared" si="309"/>
        <v>-2.089900236790232E-5</v>
      </c>
      <c r="X1934">
        <f t="shared" si="304"/>
        <v>10.861895587452494</v>
      </c>
      <c r="Z1934">
        <v>10.83</v>
      </c>
      <c r="AB1934">
        <f t="shared" si="305"/>
        <v>10520.198136662955</v>
      </c>
      <c r="AC1934">
        <f>VLOOKUP(A1934,'VIXY-IV'!A$1:E$2000,4,0)</f>
        <v>10409.200000000001</v>
      </c>
      <c r="AD1934" s="10">
        <f t="shared" si="298"/>
        <v>1.0663464691134328E-2</v>
      </c>
      <c r="AE1934">
        <f>ROW()</f>
        <v>1934</v>
      </c>
      <c r="AF1934">
        <f t="shared" si="299"/>
        <v>0.97706681766704406</v>
      </c>
      <c r="AG1934">
        <f>AG1933*(1-(AG$1+AG$5))^($A1934-$A1933)*(1+2*(E1934/E1933-1))</f>
        <v>28659297.566120502</v>
      </c>
      <c r="AH1934">
        <f>VLOOKUP(A1934,'UVXY-IV'!A$2:E$2000,4,0)</f>
        <v>144229000</v>
      </c>
      <c r="AI1934">
        <v>57601.15</v>
      </c>
      <c r="AJ1934" s="10">
        <f t="shared" si="297"/>
        <v>-0.80129309940358384</v>
      </c>
      <c r="AK1934">
        <f t="shared" si="307"/>
        <v>4.9549947863610182</v>
      </c>
      <c r="AM1934">
        <v>4.9666249999999996</v>
      </c>
      <c r="AN1934" s="10">
        <f t="shared" si="296"/>
        <v>-2.3416733977260629E-3</v>
      </c>
      <c r="AO1934">
        <f>AO1933*(1-AO$1+H1933)^($A1934-$A1933)*(2-E1934/E1933)</f>
        <v>4.9848299384413259</v>
      </c>
      <c r="AQ1934" s="10">
        <v>5.03</v>
      </c>
    </row>
    <row r="1935" spans="1:43" x14ac:dyDescent="0.25">
      <c r="A1935" s="1">
        <v>40865</v>
      </c>
      <c r="B1935" s="13">
        <v>32</v>
      </c>
      <c r="C1935" s="12">
        <v>34.200000000000003</v>
      </c>
      <c r="D1935">
        <v>19112.830000000002</v>
      </c>
      <c r="E1935">
        <v>17070.13</v>
      </c>
      <c r="F1935">
        <v>161478.73000000001</v>
      </c>
      <c r="G1935">
        <v>144242.78</v>
      </c>
      <c r="H1935">
        <f>(1/(1-91/360*VLOOKUP($A1935,Tbills!$B$4:$C$974,2,1)/100))^((1)/91)-1</f>
        <v>2.7778132727362959E-7</v>
      </c>
      <c r="I1935" s="2">
        <f t="shared" si="306"/>
        <v>11975.000765633677</v>
      </c>
      <c r="J1935">
        <f>VLOOKUP(A1935,'VXX-IV'!A$1:C$4500,3,0)</f>
        <v>11975.83</v>
      </c>
      <c r="K1935" s="10">
        <f t="shared" si="308"/>
        <v>-6.9242329452157136E-5</v>
      </c>
      <c r="L1935">
        <f t="shared" si="300"/>
        <v>144658086.06639966</v>
      </c>
      <c r="O1935">
        <f t="shared" si="301"/>
        <v>1256315.8117816932</v>
      </c>
      <c r="R1935">
        <f t="shared" si="302"/>
        <v>13.500176535040319</v>
      </c>
      <c r="U1935" s="2">
        <f t="shared" si="303"/>
        <v>279.10348743156777</v>
      </c>
      <c r="V1935">
        <f>VLOOKUP(A1935,'VXZ-IV'!A$1:C$4500,3,0)</f>
        <v>279.08</v>
      </c>
      <c r="W1935" s="10">
        <f t="shared" si="309"/>
        <v>8.4160210576778027E-5</v>
      </c>
      <c r="X1935">
        <f t="shared" si="304"/>
        <v>10.914315541629392</v>
      </c>
      <c r="Z1935">
        <v>10.93</v>
      </c>
      <c r="AB1935">
        <f t="shared" si="305"/>
        <v>10097.377335194717</v>
      </c>
      <c r="AC1935">
        <f>VLOOKUP(A1935,'VIXY-IV'!A$1:E$2000,4,0)</f>
        <v>9988.9</v>
      </c>
      <c r="AD1935" s="10">
        <f t="shared" si="298"/>
        <v>1.0859787884022865E-2</v>
      </c>
      <c r="AE1935">
        <f>ROW()</f>
        <v>1935</v>
      </c>
      <c r="AF1935">
        <f t="shared" si="299"/>
        <v>0.93567251461988299</v>
      </c>
      <c r="AG1935">
        <f>AG1934*(1-(AG$1+AG$5))^($A1935-$A1934)*(1+2*(E1935/E1934-1))</f>
        <v>26356616.691478632</v>
      </c>
      <c r="AH1935">
        <f>VLOOKUP(A1935,'UVXY-IV'!A$2:E$2000,4,0)</f>
        <v>132631000</v>
      </c>
      <c r="AI1935">
        <v>53657.86</v>
      </c>
      <c r="AJ1935" s="10">
        <f t="shared" si="297"/>
        <v>-0.80127860989151378</v>
      </c>
      <c r="AK1935">
        <f t="shared" si="307"/>
        <v>5.1537367720938798</v>
      </c>
      <c r="AM1935">
        <v>5.17</v>
      </c>
      <c r="AN1935" s="10">
        <f t="shared" si="296"/>
        <v>-3.1456920514738584E-3</v>
      </c>
      <c r="AO1935">
        <f>AO1934*(1-AO$1+H1934)^($A1935-$A1934)*(2-E1935/E1934)</f>
        <v>5.1848197545064396</v>
      </c>
      <c r="AQ1935" s="10">
        <v>5.17</v>
      </c>
    </row>
    <row r="1936" spans="1:43" x14ac:dyDescent="0.25">
      <c r="A1936" s="1">
        <v>40868</v>
      </c>
      <c r="B1936" s="12">
        <v>32.909999999999997</v>
      </c>
      <c r="C1936" s="12">
        <v>34.78</v>
      </c>
      <c r="D1936">
        <v>19465.43</v>
      </c>
      <c r="E1936">
        <v>17385.03</v>
      </c>
      <c r="F1936">
        <v>163407.79</v>
      </c>
      <c r="G1936">
        <v>145965.82</v>
      </c>
      <c r="H1936">
        <f>(1/(1-91/360*VLOOKUP($A1936,Tbills!$B$4:$C$974,2,1)/100))^((1)/91)-1</f>
        <v>4.1667465300321282E-7</v>
      </c>
      <c r="I1936" s="2">
        <f t="shared" si="306"/>
        <v>12195.027541780135</v>
      </c>
      <c r="J1936">
        <f>VLOOKUP(A1936,'VXX-IV'!A$1:C$4500,3,0)</f>
        <v>12195.87</v>
      </c>
      <c r="K1936" s="10">
        <f t="shared" si="308"/>
        <v>-6.9077336825151825E-5</v>
      </c>
      <c r="L1936">
        <f t="shared" si="300"/>
        <v>149975072.00267565</v>
      </c>
      <c r="O1936">
        <f t="shared" si="301"/>
        <v>1290948.9872210305</v>
      </c>
      <c r="R1936">
        <f t="shared" si="302"/>
        <v>13.373840888748351</v>
      </c>
      <c r="U1936" s="2">
        <f t="shared" si="303"/>
        <v>282.41705833645432</v>
      </c>
      <c r="V1936">
        <f>VLOOKUP(A1936,'VXZ-IV'!A$1:C$4500,3,0)</f>
        <v>282.39999999999998</v>
      </c>
      <c r="W1936" s="10">
        <f t="shared" si="309"/>
        <v>6.0404874130171038E-5</v>
      </c>
      <c r="X1936">
        <f t="shared" si="304"/>
        <v>10.782756452382946</v>
      </c>
      <c r="Z1936">
        <v>10.8</v>
      </c>
      <c r="AB1936">
        <f t="shared" si="305"/>
        <v>10282.572398405708</v>
      </c>
      <c r="AC1936">
        <f>VLOOKUP(A1936,'VIXY-IV'!A$1:E$2000,4,0)</f>
        <v>10171.9</v>
      </c>
      <c r="AD1936" s="10">
        <f t="shared" si="298"/>
        <v>1.0880209047051892E-2</v>
      </c>
      <c r="AE1936">
        <f>ROW()</f>
        <v>1936</v>
      </c>
      <c r="AF1936">
        <f t="shared" si="299"/>
        <v>0.9462334675100631</v>
      </c>
      <c r="AG1936">
        <f>AG1935*(1-(AG$1+AG$5))^($A1936-$A1935)*(1+2*(E1936/E1935-1))</f>
        <v>27326277.526539609</v>
      </c>
      <c r="AH1936">
        <f>VLOOKUP(A1936,'UVXY-IV'!A$2:E$2000,4,0)</f>
        <v>137481000</v>
      </c>
      <c r="AI1936">
        <v>54988.42</v>
      </c>
      <c r="AJ1936" s="10">
        <f t="shared" si="297"/>
        <v>-0.80123597059564877</v>
      </c>
      <c r="AK1936">
        <f t="shared" si="307"/>
        <v>5.0579567882400713</v>
      </c>
      <c r="AM1936">
        <v>5.0746250000000002</v>
      </c>
      <c r="AN1936" s="10">
        <f t="shared" si="296"/>
        <v>-3.2846194073313795E-3</v>
      </c>
      <c r="AO1936">
        <f>AO1935*(1-AO$1+H1935)^($A1936-$A1935)*(2-E1936/E1935)</f>
        <v>5.0886127361356861</v>
      </c>
      <c r="AQ1936" s="10">
        <v>5.1100000000000003</v>
      </c>
    </row>
    <row r="1937" spans="1:43" x14ac:dyDescent="0.25">
      <c r="A1937" s="1">
        <v>40869</v>
      </c>
      <c r="B1937" s="12">
        <v>31.97</v>
      </c>
      <c r="C1937" s="12">
        <v>34.24</v>
      </c>
      <c r="D1937">
        <v>19098.810000000001</v>
      </c>
      <c r="E1937">
        <v>17057.59</v>
      </c>
      <c r="F1937">
        <v>162142.19</v>
      </c>
      <c r="G1937">
        <v>144835.24</v>
      </c>
      <c r="H1937">
        <f>(1/(1-91/360*VLOOKUP($A1937,Tbills!$B$4:$C$974,2,1)/100))^((1)/91)-1</f>
        <v>4.1667465300321282E-7</v>
      </c>
      <c r="I1937" s="2">
        <f t="shared" si="306"/>
        <v>11965.049566197671</v>
      </c>
      <c r="J1937">
        <f>VLOOKUP(A1937,'VXX-IV'!A$1:C$4500,3,0)</f>
        <v>11965.87</v>
      </c>
      <c r="K1937" s="10">
        <f t="shared" si="308"/>
        <v>-6.8564492371248065E-5</v>
      </c>
      <c r="L1937">
        <f t="shared" si="300"/>
        <v>144319168.33225513</v>
      </c>
      <c r="O1937">
        <f t="shared" si="301"/>
        <v>1254434.9609479019</v>
      </c>
      <c r="R1937">
        <f t="shared" si="302"/>
        <v>13.499176063143155</v>
      </c>
      <c r="U1937" s="2">
        <f t="shared" si="303"/>
        <v>280.22289369922311</v>
      </c>
      <c r="V1937">
        <f>VLOOKUP(A1937,'VXZ-IV'!A$1:C$4500,3,0)</f>
        <v>280.2</v>
      </c>
      <c r="W1937" s="10">
        <f t="shared" si="309"/>
        <v>8.1704850903419057E-5</v>
      </c>
      <c r="X1937">
        <f t="shared" si="304"/>
        <v>10.86587704551032</v>
      </c>
      <c r="Z1937">
        <v>10.8</v>
      </c>
      <c r="AB1937">
        <f t="shared" si="305"/>
        <v>10088.552561228162</v>
      </c>
      <c r="AC1937">
        <f>VLOOKUP(A1937,'VIXY-IV'!A$1:E$2000,4,0)</f>
        <v>9978.9</v>
      </c>
      <c r="AD1937" s="10">
        <f t="shared" si="298"/>
        <v>1.0988441734876897E-2</v>
      </c>
      <c r="AE1937">
        <f>ROW()</f>
        <v>1937</v>
      </c>
      <c r="AF1937">
        <f t="shared" si="299"/>
        <v>0.9337032710280373</v>
      </c>
      <c r="AG1937">
        <f>AG1936*(1-(AG$1+AG$5))^($A1937-$A1936)*(1+2*(E1937/E1936-1))</f>
        <v>26296032.613470938</v>
      </c>
      <c r="AH1937">
        <f>VLOOKUP(A1937,'UVXY-IV'!A$2:E$2000,4,0)</f>
        <v>132280000</v>
      </c>
      <c r="AI1937">
        <v>52690.17</v>
      </c>
      <c r="AJ1937" s="10">
        <f t="shared" si="297"/>
        <v>-0.80120930893959075</v>
      </c>
      <c r="AK1937">
        <f t="shared" si="307"/>
        <v>5.1529813430827147</v>
      </c>
      <c r="AM1937">
        <v>5.1701249999999996</v>
      </c>
      <c r="AN1937" s="10">
        <f t="shared" si="296"/>
        <v>-3.3159076264664966E-3</v>
      </c>
      <c r="AO1937">
        <f>AO1936*(1-AO$1+H1936)^($A1937-$A1936)*(2-E1937/E1936)</f>
        <v>5.1842651028193352</v>
      </c>
      <c r="AQ1937" s="10">
        <v>5.21</v>
      </c>
    </row>
    <row r="1938" spans="1:43" x14ac:dyDescent="0.25">
      <c r="A1938" s="1">
        <v>40870</v>
      </c>
      <c r="B1938" s="12">
        <v>33.979999999999997</v>
      </c>
      <c r="C1938" s="12">
        <v>35.869999999999997</v>
      </c>
      <c r="D1938">
        <v>19847.7</v>
      </c>
      <c r="E1938">
        <v>17726.43</v>
      </c>
      <c r="F1938">
        <v>166075.53</v>
      </c>
      <c r="G1938">
        <v>148348.68</v>
      </c>
      <c r="H1938">
        <f>(1/(1-91/360*VLOOKUP($A1938,Tbills!$B$4:$C$974,2,1)/100))^((1)/91)-1</f>
        <v>4.1667465300321282E-7</v>
      </c>
      <c r="I1938" s="2">
        <f t="shared" si="306"/>
        <v>12433.912044685134</v>
      </c>
      <c r="J1938">
        <f>VLOOKUP(A1938,'VXX-IV'!A$1:C$4500,3,0)</f>
        <v>12434.76</v>
      </c>
      <c r="K1938" s="10">
        <f t="shared" si="308"/>
        <v>-6.8192334622185768E-5</v>
      </c>
      <c r="L1938">
        <f t="shared" si="300"/>
        <v>155629908.02177563</v>
      </c>
      <c r="O1938">
        <f t="shared" si="301"/>
        <v>1328171.1064003566</v>
      </c>
      <c r="R1938">
        <f t="shared" si="302"/>
        <v>13.233921736386101</v>
      </c>
      <c r="U1938" s="2">
        <f t="shared" si="303"/>
        <v>287.01370582821596</v>
      </c>
      <c r="V1938">
        <f>VLOOKUP(A1938,'VXZ-IV'!A$1:C$4500,3,0)</f>
        <v>287</v>
      </c>
      <c r="W1938" s="10">
        <f t="shared" si="309"/>
        <v>4.7755499010371238E-5</v>
      </c>
      <c r="X1938">
        <f t="shared" si="304"/>
        <v>10.601902871627724</v>
      </c>
      <c r="Z1938">
        <v>10.67</v>
      </c>
      <c r="AB1938">
        <f t="shared" si="305"/>
        <v>10483.766213403644</v>
      </c>
      <c r="AC1938">
        <f>VLOOKUP(A1938,'VIXY-IV'!A$1:E$2000,4,0)</f>
        <v>10369.200000000001</v>
      </c>
      <c r="AD1938" s="10">
        <f t="shared" si="298"/>
        <v>1.1048703217571454E-2</v>
      </c>
      <c r="AE1938">
        <f>ROW()</f>
        <v>1938</v>
      </c>
      <c r="AF1938">
        <f t="shared" si="299"/>
        <v>0.94730972957903536</v>
      </c>
      <c r="AG1938">
        <f>AG1937*(1-(AG$1+AG$5))^($A1938-$A1937)*(1+2*(E1938/E1937-1))</f>
        <v>28357248.536513548</v>
      </c>
      <c r="AH1938">
        <f>VLOOKUP(A1938,'UVXY-IV'!A$2:E$2000,4,0)</f>
        <v>142636000</v>
      </c>
      <c r="AI1938">
        <v>57431.81</v>
      </c>
      <c r="AJ1938" s="10">
        <f t="shared" si="297"/>
        <v>-0.80119150469367095</v>
      </c>
      <c r="AK1938">
        <f t="shared" si="307"/>
        <v>4.9506987596599057</v>
      </c>
      <c r="AM1938">
        <v>4.9666249999999996</v>
      </c>
      <c r="AN1938" s="10">
        <f t="shared" si="296"/>
        <v>-3.2066524732778934E-3</v>
      </c>
      <c r="AO1938">
        <f>AO1937*(1-AO$1+H1937)^($A1938-$A1937)*(2-E1938/E1937)</f>
        <v>4.9808042997744968</v>
      </c>
      <c r="AQ1938" s="10">
        <v>4.99</v>
      </c>
    </row>
    <row r="1939" spans="1:43" x14ac:dyDescent="0.25">
      <c r="A1939" s="1">
        <v>40872</v>
      </c>
      <c r="B1939" s="12">
        <v>34.47</v>
      </c>
      <c r="C1939" s="12">
        <v>36.450000000000003</v>
      </c>
      <c r="D1939">
        <v>20322.54</v>
      </c>
      <c r="E1939">
        <v>18150.509999999998</v>
      </c>
      <c r="F1939">
        <v>168648.27</v>
      </c>
      <c r="G1939">
        <v>150646.68</v>
      </c>
      <c r="H1939">
        <f>(1/(1-91/360*VLOOKUP($A1939,Tbills!$B$4:$C$974,2,1)/100))^((1)/91)-1</f>
        <v>4.1667465300321282E-7</v>
      </c>
      <c r="I1939" s="2">
        <f t="shared" si="306"/>
        <v>12730.762362141308</v>
      </c>
      <c r="J1939">
        <f>VLOOKUP(A1939,'VXX-IV'!A$1:C$4500,3,0)</f>
        <v>12731.63</v>
      </c>
      <c r="K1939" s="10">
        <f t="shared" si="308"/>
        <v>-6.8148215011887281E-5</v>
      </c>
      <c r="L1939">
        <f t="shared" si="300"/>
        <v>163061755.32891771</v>
      </c>
      <c r="O1939">
        <f t="shared" si="301"/>
        <v>1375740.3296739862</v>
      </c>
      <c r="R1939">
        <f t="shared" si="302"/>
        <v>13.074438066462873</v>
      </c>
      <c r="U1939" s="2">
        <f t="shared" si="303"/>
        <v>291.44573220006197</v>
      </c>
      <c r="V1939">
        <f>VLOOKUP(A1939,'VXZ-IV'!A$1:C$4500,3,0)</f>
        <v>291.44</v>
      </c>
      <c r="W1939" s="10">
        <f t="shared" si="309"/>
        <v>1.966854262280826E-5</v>
      </c>
      <c r="X1939">
        <f t="shared" si="304"/>
        <v>10.436910364418363</v>
      </c>
      <c r="Z1939">
        <v>10.75</v>
      </c>
      <c r="AB1939">
        <f t="shared" si="305"/>
        <v>10733.82712092082</v>
      </c>
      <c r="AC1939">
        <f>VLOOKUP(A1939,'VIXY-IV'!A$1:E$2000,4,0)</f>
        <v>10615.2</v>
      </c>
      <c r="AD1939" s="10">
        <f t="shared" si="298"/>
        <v>1.1175212988998595E-2</v>
      </c>
      <c r="AE1939">
        <f>ROW()</f>
        <v>1939</v>
      </c>
      <c r="AF1939">
        <f t="shared" si="299"/>
        <v>0.94567901234567886</v>
      </c>
      <c r="AG1939">
        <f>AG1938*(1-(AG$1+AG$5))^($A1939-$A1938)*(1+2*(E1939/E1938-1))</f>
        <v>29712060.79958564</v>
      </c>
      <c r="AH1939">
        <f>VLOOKUP(A1939,'UVXY-IV'!A$2:E$2000,4,0)</f>
        <v>149418000</v>
      </c>
      <c r="AI1939">
        <v>58907.519999999997</v>
      </c>
      <c r="AJ1939" s="10">
        <f t="shared" si="297"/>
        <v>-0.80114804909993675</v>
      </c>
      <c r="AK1939">
        <f t="shared" si="307"/>
        <v>4.8318101107402587</v>
      </c>
      <c r="AM1939">
        <v>4.8475000000000001</v>
      </c>
      <c r="AN1939" s="10">
        <f t="shared" si="296"/>
        <v>-3.2366971139229372E-3</v>
      </c>
      <c r="AO1939">
        <f>AO1938*(1-AO$1+H1938)^($A1939-$A1938)*(2-E1939/E1938)</f>
        <v>4.8612899652349322</v>
      </c>
      <c r="AQ1939" s="10">
        <v>4.91</v>
      </c>
    </row>
    <row r="1940" spans="1:43" x14ac:dyDescent="0.25">
      <c r="A1940" s="1">
        <v>40875</v>
      </c>
      <c r="B1940" s="12">
        <v>32.130000000000003</v>
      </c>
      <c r="C1940" s="12">
        <v>33.94</v>
      </c>
      <c r="D1940">
        <v>18965.62</v>
      </c>
      <c r="E1940">
        <v>16938.59</v>
      </c>
      <c r="F1940">
        <v>161674.79</v>
      </c>
      <c r="G1940">
        <v>144417.35999999999</v>
      </c>
      <c r="H1940">
        <f>(1/(1-91/360*VLOOKUP($A1940,Tbills!$B$4:$C$974,2,1)/100))^((1)/91)-1</f>
        <v>8.3336527945121475E-7</v>
      </c>
      <c r="I1940" s="2">
        <f t="shared" si="306"/>
        <v>11879.870316527655</v>
      </c>
      <c r="J1940">
        <f>VLOOKUP(A1940,'VXX-IV'!A$1:C$4500,3,0)</f>
        <v>11880.69</v>
      </c>
      <c r="K1940" s="10">
        <f t="shared" si="308"/>
        <v>-6.8992918117238844E-5</v>
      </c>
      <c r="L1940">
        <f t="shared" si="300"/>
        <v>141267494.12690645</v>
      </c>
      <c r="O1940">
        <f t="shared" si="301"/>
        <v>1237826.7215273723</v>
      </c>
      <c r="R1940">
        <f t="shared" si="302"/>
        <v>13.509099722446729</v>
      </c>
      <c r="U1940" s="2">
        <f t="shared" si="303"/>
        <v>279.37423144327209</v>
      </c>
      <c r="V1940">
        <f>VLOOKUP(A1940,'VXZ-IV'!A$1:C$4500,3,0)</f>
        <v>279.36</v>
      </c>
      <c r="W1940" s="10">
        <f t="shared" si="309"/>
        <v>5.0943024312966045E-5</v>
      </c>
      <c r="X1940">
        <f t="shared" si="304"/>
        <v>10.867303395337244</v>
      </c>
      <c r="Z1940">
        <v>10.78</v>
      </c>
      <c r="AB1940">
        <f t="shared" si="305"/>
        <v>10016.075600303255</v>
      </c>
      <c r="AC1940">
        <f>VLOOKUP(A1940,'VIXY-IV'!A$1:E$2000,4,0)</f>
        <v>9903.2000000000007</v>
      </c>
      <c r="AD1940" s="10">
        <f t="shared" si="298"/>
        <v>1.1397891621218736E-2</v>
      </c>
      <c r="AE1940">
        <f>ROW()</f>
        <v>1940</v>
      </c>
      <c r="AF1940">
        <f t="shared" si="299"/>
        <v>0.94667059516794361</v>
      </c>
      <c r="AG1940">
        <f>AG1939*(1-(AG$1+AG$5))^($A1940-$A1939)*(1+2*(E1940/E1939-1))</f>
        <v>25741675.443319257</v>
      </c>
      <c r="AH1940">
        <f>VLOOKUP(A1940,'UVXY-IV'!A$2:E$2000,4,0)</f>
        <v>129416000</v>
      </c>
      <c r="AI1940">
        <v>53294.97</v>
      </c>
      <c r="AJ1940" s="10">
        <f t="shared" si="297"/>
        <v>-0.80109356305774204</v>
      </c>
      <c r="AK1940">
        <f t="shared" si="307"/>
        <v>5.15371267810613</v>
      </c>
      <c r="AM1940">
        <v>5.1697499999999996</v>
      </c>
      <c r="AN1940" s="10">
        <f t="shared" si="296"/>
        <v>-3.1021465049314578E-3</v>
      </c>
      <c r="AO1940">
        <f>AO1939*(1-AO$1+H1939)^($A1940-$A1939)*(2-E1940/E1939)</f>
        <v>5.1853121779345148</v>
      </c>
      <c r="AQ1940" s="10">
        <v>5.13</v>
      </c>
    </row>
    <row r="1941" spans="1:43" x14ac:dyDescent="0.25">
      <c r="A1941" s="1">
        <v>40876</v>
      </c>
      <c r="B1941" s="12">
        <v>30.64</v>
      </c>
      <c r="C1941" s="12">
        <v>33.21</v>
      </c>
      <c r="D1941">
        <v>18616.22</v>
      </c>
      <c r="E1941">
        <v>16626.52</v>
      </c>
      <c r="F1941">
        <v>160340.79</v>
      </c>
      <c r="G1941">
        <v>143225.64000000001</v>
      </c>
      <c r="H1941">
        <f>(1/(1-91/360*VLOOKUP($A1941,Tbills!$B$4:$C$974,2,1)/100))^((1)/91)-1</f>
        <v>8.3336527945121475E-7</v>
      </c>
      <c r="I1941" s="2">
        <f t="shared" si="306"/>
        <v>11660.725394551304</v>
      </c>
      <c r="J1941">
        <f>VLOOKUP(A1941,'VXX-IV'!A$1:C$4500,3,0)</f>
        <v>11661.52</v>
      </c>
      <c r="K1941" s="10">
        <f t="shared" si="308"/>
        <v>-6.8139097535890869E-5</v>
      </c>
      <c r="L1941">
        <f t="shared" si="300"/>
        <v>136056141.92692354</v>
      </c>
      <c r="O1941">
        <f t="shared" si="301"/>
        <v>1203578.3034542215</v>
      </c>
      <c r="R1941">
        <f t="shared" si="302"/>
        <v>13.632926613497517</v>
      </c>
      <c r="U1941" s="2">
        <f t="shared" si="303"/>
        <v>277.06232190894605</v>
      </c>
      <c r="V1941">
        <f>VLOOKUP(A1941,'VXZ-IV'!A$1:C$4500,3,0)</f>
        <v>277.04000000000002</v>
      </c>
      <c r="W1941" s="10">
        <f t="shared" si="309"/>
        <v>8.0572873758288921E-5</v>
      </c>
      <c r="X1941">
        <f t="shared" si="304"/>
        <v>10.956583348867742</v>
      </c>
      <c r="Z1941">
        <v>10.93</v>
      </c>
      <c r="AB1941">
        <f t="shared" si="305"/>
        <v>9831.2005385147731</v>
      </c>
      <c r="AC1941">
        <f>VLOOKUP(A1941,'VIXY-IV'!A$1:E$2000,4,0)</f>
        <v>9719.6</v>
      </c>
      <c r="AD1941" s="10">
        <f t="shared" si="298"/>
        <v>1.1482009394910619E-2</v>
      </c>
      <c r="AE1941">
        <f>ROW()</f>
        <v>1941</v>
      </c>
      <c r="AF1941">
        <f t="shared" si="299"/>
        <v>0.92261367058115029</v>
      </c>
      <c r="AG1941">
        <f>AG1940*(1-(AG$1+AG$5))^($A1941-$A1940)*(1+2*(E1941/E1940-1))</f>
        <v>24792330.696741376</v>
      </c>
      <c r="AH1941">
        <f>VLOOKUP(A1941,'UVXY-IV'!A$2:E$2000,4,0)</f>
        <v>124604000</v>
      </c>
      <c r="AI1941">
        <v>51045.120000000003</v>
      </c>
      <c r="AJ1941" s="10">
        <f t="shared" si="297"/>
        <v>-0.80103102069964549</v>
      </c>
      <c r="AK1941">
        <f t="shared" si="307"/>
        <v>5.248418219546676</v>
      </c>
      <c r="AM1941">
        <v>5.2645</v>
      </c>
      <c r="AN1941" s="10">
        <f t="shared" si="296"/>
        <v>-3.054759322504319E-3</v>
      </c>
      <c r="AO1941">
        <f>AO1940*(1-AO$1+H1940)^($A1941-$A1940)*(2-E1941/E1940)</f>
        <v>5.2806534365139157</v>
      </c>
      <c r="AQ1941" s="10">
        <v>5.23</v>
      </c>
    </row>
    <row r="1942" spans="1:43" x14ac:dyDescent="0.25">
      <c r="A1942" s="1">
        <v>40877</v>
      </c>
      <c r="B1942" s="12">
        <v>27.8</v>
      </c>
      <c r="C1942" s="12">
        <v>30.58</v>
      </c>
      <c r="D1942">
        <v>17025.849999999999</v>
      </c>
      <c r="E1942">
        <v>15206.12</v>
      </c>
      <c r="F1942">
        <v>152785.38</v>
      </c>
      <c r="G1942">
        <v>136476.6</v>
      </c>
      <c r="H1942">
        <f>(1/(1-91/360*VLOOKUP($A1942,Tbills!$B$4:$C$974,2,1)/100))^((1)/91)-1</f>
        <v>8.3336527945121475E-7</v>
      </c>
      <c r="I1942" s="2">
        <f t="shared" si="306"/>
        <v>10664.29814960343</v>
      </c>
      <c r="J1942">
        <f>VLOOKUP(A1942,'VXX-IV'!A$1:C$4500,3,0)</f>
        <v>10665.03</v>
      </c>
      <c r="K1942" s="10">
        <f t="shared" si="308"/>
        <v>-6.8621503790500249E-5</v>
      </c>
      <c r="L1942">
        <f t="shared" si="300"/>
        <v>112804642.8917802</v>
      </c>
      <c r="O1942">
        <f t="shared" si="301"/>
        <v>1049310.7915220566</v>
      </c>
      <c r="R1942">
        <f t="shared" si="302"/>
        <v>14.214612988961134</v>
      </c>
      <c r="U1942" s="2">
        <f t="shared" si="303"/>
        <v>264.00044526557315</v>
      </c>
      <c r="V1942">
        <f>VLOOKUP(A1942,'VXZ-IV'!A$1:C$4500,3,0)</f>
        <v>264</v>
      </c>
      <c r="W1942" s="10">
        <f t="shared" si="309"/>
        <v>1.686612019602407E-6</v>
      </c>
      <c r="X1942">
        <f t="shared" si="304"/>
        <v>11.472461737791525</v>
      </c>
      <c r="Z1942">
        <v>11.49</v>
      </c>
      <c r="AB1942">
        <f t="shared" si="305"/>
        <v>8991.009724534495</v>
      </c>
      <c r="AC1942">
        <f>VLOOKUP(A1942,'VIXY-IV'!A$1:E$2000,4,0)</f>
        <v>8887.9</v>
      </c>
      <c r="AD1942" s="10">
        <f t="shared" si="298"/>
        <v>1.1601134636358923E-2</v>
      </c>
      <c r="AE1942">
        <f>ROW()</f>
        <v>1942</v>
      </c>
      <c r="AF1942">
        <f t="shared" si="299"/>
        <v>0.90909090909090917</v>
      </c>
      <c r="AG1942">
        <f>AG1941*(1-(AG$1+AG$5))^($A1942-$A1941)*(1+2*(E1942/E1941-1))</f>
        <v>20555631.100826975</v>
      </c>
      <c r="AH1942">
        <f>VLOOKUP(A1942,'UVXY-IV'!A$2:E$2000,4,0)</f>
        <v>103309000</v>
      </c>
      <c r="AI1942">
        <v>41997.32</v>
      </c>
      <c r="AJ1942" s="10">
        <f t="shared" si="297"/>
        <v>-0.80102768296250115</v>
      </c>
      <c r="AK1942">
        <f t="shared" si="307"/>
        <v>5.6965241205908539</v>
      </c>
      <c r="AM1942">
        <v>5.7125000000000004</v>
      </c>
      <c r="AN1942" s="10">
        <f t="shared" si="296"/>
        <v>-2.7966528506164767E-3</v>
      </c>
      <c r="AO1942">
        <f>AO1941*(1-AO$1+H1941)^($A1942-$A1941)*(2-E1942/E1941)</f>
        <v>5.7315712944542803</v>
      </c>
      <c r="AQ1942" s="10">
        <v>5.71</v>
      </c>
    </row>
    <row r="1943" spans="1:43" x14ac:dyDescent="0.25">
      <c r="A1943" s="1">
        <v>40878</v>
      </c>
      <c r="B1943" s="12">
        <v>27.41</v>
      </c>
      <c r="C1943" s="12">
        <v>30.03</v>
      </c>
      <c r="D1943">
        <v>16693.02</v>
      </c>
      <c r="E1943">
        <v>14908.85</v>
      </c>
      <c r="F1943">
        <v>151389.99</v>
      </c>
      <c r="G1943">
        <v>135230.04</v>
      </c>
      <c r="H1943">
        <f>(1/(1-91/360*VLOOKUP($A1943,Tbills!$B$4:$C$974,2,1)/100))^((1)/91)-1</f>
        <v>8.3336527945121475E-7</v>
      </c>
      <c r="I1943" s="2">
        <f t="shared" si="306"/>
        <v>10455.572059643799</v>
      </c>
      <c r="J1943">
        <f>VLOOKUP(A1943,'VXX-IV'!A$1:C$4500,3,0)</f>
        <v>10456.290000000001</v>
      </c>
      <c r="K1943" s="10">
        <f t="shared" si="308"/>
        <v>-6.866109836300982E-5</v>
      </c>
      <c r="L1943">
        <f t="shared" si="300"/>
        <v>108389314.79346243</v>
      </c>
      <c r="O1943">
        <f t="shared" si="301"/>
        <v>1018506.4275778454</v>
      </c>
      <c r="R1943">
        <f t="shared" si="302"/>
        <v>14.352907463013997</v>
      </c>
      <c r="U1943" s="2">
        <f t="shared" si="303"/>
        <v>261.58294877650263</v>
      </c>
      <c r="V1943">
        <f>VLOOKUP(A1943,'VXZ-IV'!A$1:C$4500,3,0)</f>
        <v>261.56</v>
      </c>
      <c r="W1943" s="10">
        <f t="shared" si="309"/>
        <v>8.7738096431477786E-5</v>
      </c>
      <c r="X1943">
        <f t="shared" si="304"/>
        <v>11.576831200458461</v>
      </c>
      <c r="Z1943">
        <v>11.65</v>
      </c>
      <c r="AB1943">
        <f t="shared" si="305"/>
        <v>8814.9338442002972</v>
      </c>
      <c r="AC1943">
        <f>VLOOKUP(A1943,'VIXY-IV'!A$1:E$2000,4,0)</f>
        <v>8715.7999999999993</v>
      </c>
      <c r="AD1943" s="10">
        <f t="shared" si="298"/>
        <v>1.1374038435978173E-2</v>
      </c>
      <c r="AE1943">
        <f>ROW()</f>
        <v>1943</v>
      </c>
      <c r="AF1943">
        <f t="shared" si="299"/>
        <v>0.91275391275391271</v>
      </c>
      <c r="AG1943">
        <f>AG1942*(1-(AG$1+AG$5))^($A1943-$A1942)*(1+2*(E1943/E1942-1))</f>
        <v>19751266.390656725</v>
      </c>
      <c r="AH1943">
        <f>VLOOKUP(A1943,'UVXY-IV'!A$2:E$2000,4,0)</f>
        <v>99308000</v>
      </c>
      <c r="AI1943">
        <v>40086.14</v>
      </c>
      <c r="AJ1943" s="10">
        <f t="shared" si="297"/>
        <v>-0.80111102438215731</v>
      </c>
      <c r="AK1943">
        <f t="shared" si="307"/>
        <v>5.8076170492073524</v>
      </c>
      <c r="AM1943">
        <v>5.8239999999999998</v>
      </c>
      <c r="AN1943" s="10">
        <f t="shared" si="296"/>
        <v>-2.8130066608254012E-3</v>
      </c>
      <c r="AO1943">
        <f>AO1942*(1-AO$1+H1942)^($A1943-$A1942)*(2-E1943/E1942)</f>
        <v>5.8434086134234837</v>
      </c>
      <c r="AQ1943" s="10">
        <v>5.84</v>
      </c>
    </row>
    <row r="1944" spans="1:43" x14ac:dyDescent="0.25">
      <c r="A1944" s="1">
        <v>40879</v>
      </c>
      <c r="B1944" s="12">
        <v>27.52</v>
      </c>
      <c r="C1944" s="12">
        <v>29.85</v>
      </c>
      <c r="D1944">
        <v>16595.669999999998</v>
      </c>
      <c r="E1944">
        <v>14821.89</v>
      </c>
      <c r="F1944">
        <v>150774.09</v>
      </c>
      <c r="G1944">
        <v>134679.76999999999</v>
      </c>
      <c r="H1944">
        <f>(1/(1-91/360*VLOOKUP($A1944,Tbills!$B$4:$C$974,2,1)/100))^((1)/91)-1</f>
        <v>8.3336527945121475E-7</v>
      </c>
      <c r="I1944" s="2">
        <f t="shared" si="306"/>
        <v>10394.344018946347</v>
      </c>
      <c r="J1944">
        <f>VLOOKUP(A1944,'VXX-IV'!A$1:C$4500,3,0)</f>
        <v>10395.049999999999</v>
      </c>
      <c r="K1944" s="10">
        <f t="shared" si="308"/>
        <v>-6.7915118604711111E-5</v>
      </c>
      <c r="L1944">
        <f t="shared" si="300"/>
        <v>107120139.99257067</v>
      </c>
      <c r="O1944">
        <f t="shared" si="301"/>
        <v>1009561.3240311557</v>
      </c>
      <c r="R1944">
        <f t="shared" si="302"/>
        <v>14.394115396239565</v>
      </c>
      <c r="U1944" s="2">
        <f t="shared" si="303"/>
        <v>260.51239831182721</v>
      </c>
      <c r="V1944">
        <f>VLOOKUP(A1944,'VXZ-IV'!A$1:C$4500,3,0)</f>
        <v>260.52</v>
      </c>
      <c r="W1944" s="10">
        <f t="shared" si="309"/>
        <v>-2.9178904394133731E-5</v>
      </c>
      <c r="X1944">
        <f t="shared" si="304"/>
        <v>11.623518710846744</v>
      </c>
      <c r="Z1944">
        <v>11.61</v>
      </c>
      <c r="AB1944">
        <f t="shared" si="305"/>
        <v>8763.212758921045</v>
      </c>
      <c r="AC1944">
        <f>VLOOKUP(A1944,'VIXY-IV'!A$1:E$2000,4,0)</f>
        <v>8664.7999999999993</v>
      </c>
      <c r="AD1944" s="10">
        <f t="shared" si="298"/>
        <v>1.1357764624809086E-2</v>
      </c>
      <c r="AE1944">
        <f>ROW()</f>
        <v>1944</v>
      </c>
      <c r="AF1944">
        <f t="shared" si="299"/>
        <v>0.92194304857621434</v>
      </c>
      <c r="AG1944">
        <f>AG1943*(1-(AG$1+AG$5))^($A1944-$A1943)*(1+2*(E1944/E1943-1))</f>
        <v>19520199.092919491</v>
      </c>
      <c r="AH1944">
        <f>VLOOKUP(A1944,'UVXY-IV'!A$2:E$2000,4,0)</f>
        <v>98079000</v>
      </c>
      <c r="AI1944">
        <v>39844.22</v>
      </c>
      <c r="AJ1944" s="10">
        <f t="shared" si="297"/>
        <v>-0.8009747337052836</v>
      </c>
      <c r="AK1944">
        <f t="shared" si="307"/>
        <v>5.8412195159076594</v>
      </c>
      <c r="AM1944">
        <v>5.8621249999999998</v>
      </c>
      <c r="AN1944" s="10">
        <f t="shared" si="296"/>
        <v>-3.5661955506476328E-3</v>
      </c>
      <c r="AO1944">
        <f>AO1943*(1-AO$1+H1943)^($A1944-$A1943)*(2-E1944/E1943)</f>
        <v>5.8772794252242111</v>
      </c>
      <c r="AQ1944" s="10">
        <v>5.85</v>
      </c>
    </row>
    <row r="1945" spans="1:43" x14ac:dyDescent="0.25">
      <c r="A1945" s="1">
        <v>40882</v>
      </c>
      <c r="B1945" s="12">
        <v>27.84</v>
      </c>
      <c r="C1945" s="12">
        <v>29.9</v>
      </c>
      <c r="D1945">
        <v>16538.189999999999</v>
      </c>
      <c r="E1945">
        <v>14770.51</v>
      </c>
      <c r="F1945">
        <v>148977.59</v>
      </c>
      <c r="G1945">
        <v>133074.70000000001</v>
      </c>
      <c r="H1945">
        <f>(1/(1-91/360*VLOOKUP($A1945,Tbills!$B$4:$C$974,2,1)/100))^((1)/91)-1</f>
        <v>1.3888977634657351E-7</v>
      </c>
      <c r="I1945" s="2">
        <f t="shared" si="306"/>
        <v>10357.584945264491</v>
      </c>
      <c r="J1945">
        <f>VLOOKUP(A1945,'VXX-IV'!A$1:C$4500,3,0)</f>
        <v>10358.290000000001</v>
      </c>
      <c r="K1945" s="10">
        <f t="shared" si="308"/>
        <v>-6.8066711350067699E-5</v>
      </c>
      <c r="L1945">
        <f t="shared" si="300"/>
        <v>106363095.6804975</v>
      </c>
      <c r="O1945">
        <f t="shared" si="301"/>
        <v>1004210.3375013357</v>
      </c>
      <c r="R1945">
        <f t="shared" si="302"/>
        <v>14.417108583384332</v>
      </c>
      <c r="U1945" s="2">
        <f t="shared" si="303"/>
        <v>257.38951778455777</v>
      </c>
      <c r="V1945">
        <f>VLOOKUP(A1945,'VXZ-IV'!A$1:C$4500,3,0)</f>
        <v>257.36</v>
      </c>
      <c r="W1945" s="10">
        <f t="shared" si="309"/>
        <v>1.1469453123158502E-4</v>
      </c>
      <c r="X1945">
        <f t="shared" si="304"/>
        <v>11.76074389795293</v>
      </c>
      <c r="Z1945">
        <v>11.86</v>
      </c>
      <c r="AB1945">
        <f t="shared" si="305"/>
        <v>8731.9217503067302</v>
      </c>
      <c r="AC1945">
        <f>VLOOKUP(A1945,'VIXY-IV'!A$1:E$2000,4,0)</f>
        <v>8633.6</v>
      </c>
      <c r="AD1945" s="10">
        <f t="shared" si="298"/>
        <v>1.138826796547554E-2</v>
      </c>
      <c r="AE1945">
        <f>ROW()</f>
        <v>1945</v>
      </c>
      <c r="AF1945">
        <f t="shared" si="299"/>
        <v>0.93110367892976598</v>
      </c>
      <c r="AG1945">
        <f>AG1944*(1-(AG$1+AG$5))^($A1945-$A1944)*(1+2*(E1945/E1944-1))</f>
        <v>19382906.103538226</v>
      </c>
      <c r="AH1945">
        <f>VLOOKUP(A1945,'UVXY-IV'!A$2:E$2000,4,0)</f>
        <v>97384000</v>
      </c>
      <c r="AI1945">
        <v>39723.26</v>
      </c>
      <c r="AJ1945" s="10">
        <f t="shared" si="297"/>
        <v>-0.80096416142756277</v>
      </c>
      <c r="AK1945">
        <f t="shared" si="307"/>
        <v>5.8606491096642737</v>
      </c>
      <c r="AM1945">
        <v>5.8828750000000003</v>
      </c>
      <c r="AN1945" s="10">
        <f t="shared" si="296"/>
        <v>-3.7780660537112265E-3</v>
      </c>
      <c r="AO1945">
        <f>AO1944*(1-AO$1+H1944)^($A1945-$A1944)*(2-E1945/E1944)</f>
        <v>5.8970133526724577</v>
      </c>
      <c r="AQ1945" s="10">
        <v>5.85</v>
      </c>
    </row>
    <row r="1946" spans="1:43" x14ac:dyDescent="0.25">
      <c r="A1946" s="1">
        <v>40883</v>
      </c>
      <c r="B1946" s="12">
        <v>28.13</v>
      </c>
      <c r="C1946" s="12">
        <v>30.16</v>
      </c>
      <c r="D1946">
        <v>16694.75</v>
      </c>
      <c r="E1946">
        <v>14910.34</v>
      </c>
      <c r="F1946">
        <v>148933.38</v>
      </c>
      <c r="G1946">
        <v>133035.19</v>
      </c>
      <c r="H1946">
        <f>(1/(1-91/360*VLOOKUP($A1946,Tbills!$B$4:$C$974,2,1)/100))^((1)/91)-1</f>
        <v>1.3888977634657351E-7</v>
      </c>
      <c r="I1946" s="2">
        <f t="shared" si="306"/>
        <v>10455.380844307843</v>
      </c>
      <c r="J1946">
        <f>VLOOKUP(A1946,'VXX-IV'!A$1:C$4500,3,0)</f>
        <v>10456.1</v>
      </c>
      <c r="K1946" s="10">
        <f t="shared" si="308"/>
        <v>-6.8778578261263768E-5</v>
      </c>
      <c r="L1946">
        <f t="shared" si="300"/>
        <v>108372055.52834174</v>
      </c>
      <c r="O1946">
        <f t="shared" si="301"/>
        <v>1018436.0587343191</v>
      </c>
      <c r="R1946">
        <f t="shared" si="302"/>
        <v>14.348217732676829</v>
      </c>
      <c r="U1946" s="2">
        <f t="shared" si="303"/>
        <v>257.30686167921942</v>
      </c>
      <c r="V1946">
        <f>VLOOKUP(A1946,'VXZ-IV'!A$1:C$4500,3,0)</f>
        <v>257.27999999999997</v>
      </c>
      <c r="W1946" s="10">
        <f t="shared" si="309"/>
        <v>1.0440640243869481E-4</v>
      </c>
      <c r="X1946">
        <f t="shared" si="304"/>
        <v>11.763802191926279</v>
      </c>
      <c r="Z1946">
        <v>11.81</v>
      </c>
      <c r="AB1946">
        <f t="shared" si="305"/>
        <v>8814.2781031588602</v>
      </c>
      <c r="AC1946">
        <f>VLOOKUP(A1946,'VIXY-IV'!A$1:E$2000,4,0)</f>
        <v>8714</v>
      </c>
      <c r="AD1946" s="10">
        <f t="shared" si="298"/>
        <v>1.1507700614971306E-2</v>
      </c>
      <c r="AE1946">
        <f>ROW()</f>
        <v>1946</v>
      </c>
      <c r="AF1946">
        <f t="shared" si="299"/>
        <v>0.93269230769230771</v>
      </c>
      <c r="AG1946">
        <f>AG1945*(1-(AG$1+AG$5))^($A1946-$A1945)*(1+2*(E1946/E1945-1))</f>
        <v>19749230.156685323</v>
      </c>
      <c r="AH1946">
        <f>VLOOKUP(A1946,'UVXY-IV'!A$2:E$2000,4,0)</f>
        <v>99200000</v>
      </c>
      <c r="AI1946">
        <v>39360.379999999997</v>
      </c>
      <c r="AJ1946" s="10">
        <f t="shared" si="297"/>
        <v>-0.80091501858180125</v>
      </c>
      <c r="AK1946">
        <f t="shared" si="307"/>
        <v>5.8048969263703247</v>
      </c>
      <c r="AM1946">
        <v>5.828125</v>
      </c>
      <c r="AN1946" s="10">
        <f t="shared" si="296"/>
        <v>-3.9855139739924939E-3</v>
      </c>
      <c r="AO1946">
        <f>AO1945*(1-AO$1+H1945)^($A1946-$A1945)*(2-E1946/E1945)</f>
        <v>5.8409720600662496</v>
      </c>
      <c r="AQ1946" s="10">
        <v>5.88</v>
      </c>
    </row>
    <row r="1947" spans="1:43" x14ac:dyDescent="0.25">
      <c r="A1947" s="1">
        <v>40884</v>
      </c>
      <c r="B1947" s="12">
        <v>28.67</v>
      </c>
      <c r="C1947" s="12">
        <v>30.62</v>
      </c>
      <c r="D1947">
        <v>17030.89</v>
      </c>
      <c r="E1947">
        <v>15210.55</v>
      </c>
      <c r="F1947">
        <v>150648.17000000001</v>
      </c>
      <c r="G1947">
        <v>134566.92000000001</v>
      </c>
      <c r="H1947">
        <f>(1/(1-91/360*VLOOKUP($A1947,Tbills!$B$4:$C$974,2,1)/100))^((1)/91)-1</f>
        <v>1.3888977634657351E-7</v>
      </c>
      <c r="I1947" s="2">
        <f t="shared" si="306"/>
        <v>10665.634359438665</v>
      </c>
      <c r="J1947">
        <f>VLOOKUP(A1947,'VXX-IV'!A$1:C$4500,3,0)</f>
        <v>10666.36</v>
      </c>
      <c r="K1947" s="10">
        <f t="shared" si="308"/>
        <v>-6.8030758509474154E-5</v>
      </c>
      <c r="L1947">
        <f t="shared" si="300"/>
        <v>112730976.63041364</v>
      </c>
      <c r="O1947">
        <f t="shared" si="301"/>
        <v>1049159.0239815544</v>
      </c>
      <c r="R1947">
        <f t="shared" si="302"/>
        <v>14.203129627524152</v>
      </c>
      <c r="U1947" s="2">
        <f t="shared" si="303"/>
        <v>260.26309659461879</v>
      </c>
      <c r="V1947">
        <f>VLOOKUP(A1947,'VXZ-IV'!A$1:C$4500,3,0)</f>
        <v>260.24</v>
      </c>
      <c r="W1947" s="10">
        <f t="shared" si="309"/>
        <v>8.875113210415897E-5</v>
      </c>
      <c r="X1947">
        <f t="shared" si="304"/>
        <v>11.627928586110498</v>
      </c>
      <c r="Z1947">
        <v>11.65</v>
      </c>
      <c r="AB1947">
        <f t="shared" si="305"/>
        <v>8991.4343634387296</v>
      </c>
      <c r="AC1947">
        <f>VLOOKUP(A1947,'VIXY-IV'!A$1:E$2000,4,0)</f>
        <v>8889.2000000000007</v>
      </c>
      <c r="AD1947" s="10">
        <f t="shared" si="298"/>
        <v>1.1500963353139548E-2</v>
      </c>
      <c r="AE1947">
        <f>ROW()</f>
        <v>1947</v>
      </c>
      <c r="AF1947">
        <f t="shared" si="299"/>
        <v>0.9363161332462443</v>
      </c>
      <c r="AG1947">
        <f>AG1946*(1-(AG$1+AG$5))^($A1947-$A1946)*(1+2*(E1947/E1946-1))</f>
        <v>20543813.648317359</v>
      </c>
      <c r="AH1947">
        <f>VLOOKUP(A1947,'UVXY-IV'!A$2:E$2000,4,0)</f>
        <v>103188000</v>
      </c>
      <c r="AI1947">
        <v>41852.160000000003</v>
      </c>
      <c r="AJ1947" s="10">
        <f t="shared" si="297"/>
        <v>-0.80090888816221506</v>
      </c>
      <c r="AK1947">
        <f t="shared" si="307"/>
        <v>5.6877541801302227</v>
      </c>
      <c r="AM1947">
        <v>5.7104999999999997</v>
      </c>
      <c r="AN1947" s="10">
        <f t="shared" si="296"/>
        <v>-3.9831573189347269E-3</v>
      </c>
      <c r="AO1947">
        <f>AO1946*(1-AO$1+H1946)^($A1947-$A1946)*(2-E1947/E1946)</f>
        <v>5.723156994613543</v>
      </c>
      <c r="AQ1947" s="10">
        <v>5.7</v>
      </c>
    </row>
    <row r="1948" spans="1:43" x14ac:dyDescent="0.25">
      <c r="A1948" s="1">
        <v>40885</v>
      </c>
      <c r="B1948" s="12">
        <v>30.59</v>
      </c>
      <c r="C1948" s="12">
        <v>32.090000000000003</v>
      </c>
      <c r="D1948">
        <v>17897.41</v>
      </c>
      <c r="E1948">
        <v>15984.45</v>
      </c>
      <c r="F1948">
        <v>154822.37</v>
      </c>
      <c r="G1948">
        <v>138295.51999999999</v>
      </c>
      <c r="H1948">
        <f>(1/(1-91/360*VLOOKUP($A1948,Tbills!$B$4:$C$974,2,1)/100))^((1)/91)-1</f>
        <v>1.3888977634657351E-7</v>
      </c>
      <c r="I1948" s="2">
        <f t="shared" si="306"/>
        <v>11208.021220875486</v>
      </c>
      <c r="J1948">
        <f>VLOOKUP(A1948,'VXX-IV'!A$1:C$4500,3,0)</f>
        <v>11208.79</v>
      </c>
      <c r="K1948" s="10">
        <f t="shared" si="308"/>
        <v>-6.8587164583799876E-5</v>
      </c>
      <c r="L1948">
        <f t="shared" si="300"/>
        <v>124196693.94477949</v>
      </c>
      <c r="O1948">
        <f t="shared" si="301"/>
        <v>1129191.4645250661</v>
      </c>
      <c r="R1948">
        <f t="shared" si="302"/>
        <v>13.84118225288085</v>
      </c>
      <c r="U1948" s="2">
        <f t="shared" si="303"/>
        <v>267.46801447165052</v>
      </c>
      <c r="V1948">
        <f>VLOOKUP(A1948,'VXZ-IV'!A$1:C$4500,3,0)</f>
        <v>267.44</v>
      </c>
      <c r="W1948" s="10">
        <f t="shared" si="309"/>
        <v>1.0475049226199573E-4</v>
      </c>
      <c r="X1948">
        <f t="shared" si="304"/>
        <v>11.305323644337614</v>
      </c>
      <c r="Z1948">
        <v>11.35</v>
      </c>
      <c r="AB1948">
        <f t="shared" si="305"/>
        <v>9448.5815502431251</v>
      </c>
      <c r="AC1948">
        <f>VLOOKUP(A1948,'VIXY-IV'!A$1:E$2000,4,0)</f>
        <v>9340.1</v>
      </c>
      <c r="AD1948" s="10">
        <f t="shared" si="298"/>
        <v>1.1614602653410966E-2</v>
      </c>
      <c r="AE1948">
        <f>ROW()</f>
        <v>1948</v>
      </c>
      <c r="AF1948">
        <f t="shared" si="299"/>
        <v>0.95325646618884374</v>
      </c>
      <c r="AG1948">
        <f>AG1947*(1-(AG$1+AG$5))^($A1948-$A1947)*(1+2*(E1948/E1947-1))</f>
        <v>22633554.846784681</v>
      </c>
      <c r="AH1948">
        <f>VLOOKUP(A1948,'UVXY-IV'!A$2:E$2000,4,0)</f>
        <v>113656000</v>
      </c>
      <c r="AI1948">
        <v>45722.879999999997</v>
      </c>
      <c r="AJ1948" s="10">
        <f t="shared" si="297"/>
        <v>-0.80085912889082245</v>
      </c>
      <c r="AK1948">
        <f t="shared" si="307"/>
        <v>5.3981145970813529</v>
      </c>
      <c r="AM1948">
        <v>5.4212499999999997</v>
      </c>
      <c r="AN1948" s="10">
        <f t="shared" si="296"/>
        <v>-4.2675403124089462E-3</v>
      </c>
      <c r="AO1948">
        <f>AO1947*(1-AO$1+H1947)^($A1948-$A1947)*(2-E1948/E1947)</f>
        <v>5.4317674229201742</v>
      </c>
      <c r="AQ1948" s="10">
        <v>5.45</v>
      </c>
    </row>
    <row r="1949" spans="1:43" x14ac:dyDescent="0.25">
      <c r="A1949" s="1">
        <v>40886</v>
      </c>
      <c r="B1949" s="12">
        <v>26.38</v>
      </c>
      <c r="C1949" s="12">
        <v>29.53</v>
      </c>
      <c r="D1949">
        <v>16370.39</v>
      </c>
      <c r="E1949">
        <v>14620.65</v>
      </c>
      <c r="F1949">
        <v>150876.31</v>
      </c>
      <c r="G1949">
        <v>134770.67000000001</v>
      </c>
      <c r="H1949">
        <f>(1/(1-91/360*VLOOKUP($A1949,Tbills!$B$4:$C$974,2,1)/100))^((1)/91)-1</f>
        <v>1.3888977634657351E-7</v>
      </c>
      <c r="I1949" s="2">
        <f t="shared" si="306"/>
        <v>10251.49474845558</v>
      </c>
      <c r="J1949">
        <f>VLOOKUP(A1949,'VXX-IV'!A$1:C$4500,3,0)</f>
        <v>10252.200000000001</v>
      </c>
      <c r="K1949" s="10">
        <f t="shared" si="308"/>
        <v>-6.8790263984430666E-5</v>
      </c>
      <c r="L1949">
        <f t="shared" si="300"/>
        <v>102999023.54616021</v>
      </c>
      <c r="O1949">
        <f t="shared" si="301"/>
        <v>984643.64591644472</v>
      </c>
      <c r="R1949">
        <f t="shared" si="302"/>
        <v>14.430997610204884</v>
      </c>
      <c r="U1949" s="2">
        <f t="shared" si="303"/>
        <v>260.6445249349166</v>
      </c>
      <c r="V1949">
        <f>VLOOKUP(A1949,'VXZ-IV'!A$1:C$4500,3,0)</f>
        <v>260.64</v>
      </c>
      <c r="W1949" s="10">
        <f t="shared" si="309"/>
        <v>1.7360861405135708E-5</v>
      </c>
      <c r="X1949">
        <f t="shared" si="304"/>
        <v>11.593044401053637</v>
      </c>
      <c r="Z1949">
        <v>11.56</v>
      </c>
      <c r="AB1949">
        <f t="shared" si="305"/>
        <v>8642.1232781556391</v>
      </c>
      <c r="AC1949">
        <f>VLOOKUP(A1949,'VIXY-IV'!A$1:E$2000,4,0)</f>
        <v>8545.5</v>
      </c>
      <c r="AD1949" s="10">
        <f t="shared" si="298"/>
        <v>1.130691921545135E-2</v>
      </c>
      <c r="AE1949">
        <f>ROW()</f>
        <v>1949</v>
      </c>
      <c r="AF1949">
        <f t="shared" si="299"/>
        <v>0.89332881815103282</v>
      </c>
      <c r="AG1949">
        <f>AG1948*(1-(AG$1+AG$5))^($A1949-$A1948)*(1+2*(E1949/E1948-1))</f>
        <v>18770713.431410115</v>
      </c>
      <c r="AH1949">
        <f>VLOOKUP(A1949,'UVXY-IV'!A$2:E$2000,4,0)</f>
        <v>94300000</v>
      </c>
      <c r="AI1949">
        <v>39384.58</v>
      </c>
      <c r="AJ1949" s="10">
        <f t="shared" si="297"/>
        <v>-0.80094683529787791</v>
      </c>
      <c r="AK1949">
        <f t="shared" si="307"/>
        <v>5.8584111357303374</v>
      </c>
      <c r="AM1949">
        <v>5.8842499999999998</v>
      </c>
      <c r="AN1949" s="10">
        <f t="shared" si="296"/>
        <v>-4.3911907668202632E-3</v>
      </c>
      <c r="AO1949">
        <f>AO1948*(1-AO$1+H1948)^($A1949-$A1948)*(2-E1949/E1948)</f>
        <v>5.8949908818847963</v>
      </c>
      <c r="AQ1949" s="10">
        <v>5.82</v>
      </c>
    </row>
    <row r="1950" spans="1:43" x14ac:dyDescent="0.25">
      <c r="A1950" s="1">
        <v>40889</v>
      </c>
      <c r="B1950" s="12">
        <v>25.67</v>
      </c>
      <c r="C1950" s="12">
        <v>30.17</v>
      </c>
      <c r="D1950">
        <v>16657.509999999998</v>
      </c>
      <c r="E1950">
        <v>14877.08</v>
      </c>
      <c r="F1950">
        <v>153348.81</v>
      </c>
      <c r="G1950">
        <v>136979.18</v>
      </c>
      <c r="H1950">
        <f>(1/(1-91/360*VLOOKUP($A1950,Tbills!$B$4:$C$974,2,1)/100))^((1)/91)-1</f>
        <v>2.7778132727362959E-7</v>
      </c>
      <c r="I1950" s="2">
        <f t="shared" si="306"/>
        <v>10430.53250782935</v>
      </c>
      <c r="J1950">
        <f>VLOOKUP(A1950,'VXX-IV'!A$1:C$4500,3,0)</f>
        <v>10431.25</v>
      </c>
      <c r="K1950" s="10">
        <f t="shared" si="308"/>
        <v>-6.878295224921338E-5</v>
      </c>
      <c r="L1950">
        <f t="shared" si="300"/>
        <v>106597632.17791067</v>
      </c>
      <c r="O1950">
        <f t="shared" si="301"/>
        <v>1010445.8248239228</v>
      </c>
      <c r="R1950">
        <f t="shared" si="302"/>
        <v>14.302505926294835</v>
      </c>
      <c r="U1950" s="2">
        <f t="shared" si="303"/>
        <v>264.89648378030233</v>
      </c>
      <c r="V1950">
        <f>VLOOKUP(A1950,'VXZ-IV'!A$1:C$4500,3,0)</f>
        <v>264.88</v>
      </c>
      <c r="W1950" s="10">
        <f t="shared" si="309"/>
        <v>6.2231124668965521E-5</v>
      </c>
      <c r="X1950">
        <f t="shared" si="304"/>
        <v>11.401811478273844</v>
      </c>
      <c r="Z1950">
        <v>11.29</v>
      </c>
      <c r="AB1950">
        <f t="shared" si="305"/>
        <v>8792.7767987377883</v>
      </c>
      <c r="AC1950">
        <f>VLOOKUP(A1950,'VIXY-IV'!A$1:E$2000,4,0)</f>
        <v>8692</v>
      </c>
      <c r="AD1950" s="10">
        <f t="shared" si="298"/>
        <v>1.1594201419441896E-2</v>
      </c>
      <c r="AE1950">
        <f>ROW()</f>
        <v>1950</v>
      </c>
      <c r="AF1950">
        <f t="shared" si="299"/>
        <v>0.85084521047398076</v>
      </c>
      <c r="AG1950">
        <f>AG1949*(1-(AG$1+AG$5))^($A1950-$A1949)*(1+2*(E1950/E1949-1))</f>
        <v>19427184.318421088</v>
      </c>
      <c r="AH1950">
        <f>VLOOKUP(A1950,'UVXY-IV'!A$2:E$2000,4,0)</f>
        <v>97592000</v>
      </c>
      <c r="AI1950">
        <v>39481.339999999997</v>
      </c>
      <c r="AJ1950" s="10">
        <f t="shared" si="297"/>
        <v>-0.80093466351318665</v>
      </c>
      <c r="AK1950">
        <f t="shared" si="307"/>
        <v>5.7548569178540436</v>
      </c>
      <c r="AM1950">
        <v>5.78125</v>
      </c>
      <c r="AN1950" s="10">
        <f t="shared" si="296"/>
        <v>-4.5652898847059475E-3</v>
      </c>
      <c r="AO1950">
        <f>AO1949*(1-AO$1+H1949)^($A1950-$A1949)*(2-E1950/E1949)</f>
        <v>5.7909590812618967</v>
      </c>
      <c r="AQ1950" s="10">
        <v>5.78</v>
      </c>
    </row>
    <row r="1951" spans="1:43" x14ac:dyDescent="0.25">
      <c r="A1951" s="1">
        <v>40890</v>
      </c>
      <c r="B1951" s="12">
        <v>25.41</v>
      </c>
      <c r="C1951" s="12">
        <v>30.17</v>
      </c>
      <c r="D1951">
        <v>16502.099999999999</v>
      </c>
      <c r="E1951">
        <v>14738.28</v>
      </c>
      <c r="F1951">
        <v>154552.47</v>
      </c>
      <c r="G1951">
        <v>138054.31</v>
      </c>
      <c r="H1951">
        <f>(1/(1-91/360*VLOOKUP($A1951,Tbills!$B$4:$C$974,2,1)/100))^((1)/91)-1</f>
        <v>2.7778132727362959E-7</v>
      </c>
      <c r="I1951" s="2">
        <f t="shared" si="306"/>
        <v>10332.966539420719</v>
      </c>
      <c r="J1951">
        <f>VLOOKUP(A1951,'VXX-IV'!A$1:C$4500,3,0)</f>
        <v>10333.68</v>
      </c>
      <c r="K1951" s="10">
        <f t="shared" si="308"/>
        <v>-6.9042255932183494E-5</v>
      </c>
      <c r="L1951">
        <f t="shared" si="300"/>
        <v>104603865.77204978</v>
      </c>
      <c r="O1951">
        <f t="shared" si="301"/>
        <v>996271.38296555774</v>
      </c>
      <c r="R1951">
        <f t="shared" si="302"/>
        <v>14.368576031460771</v>
      </c>
      <c r="U1951" s="2">
        <f t="shared" si="303"/>
        <v>266.9691899770894</v>
      </c>
      <c r="V1951">
        <f>VLOOKUP(A1951,'VXZ-IV'!A$1:C$4500,3,0)</f>
        <v>266.95999999999998</v>
      </c>
      <c r="W1951" s="10">
        <f t="shared" si="309"/>
        <v>3.4424547083578005E-5</v>
      </c>
      <c r="X1951">
        <f t="shared" si="304"/>
        <v>11.311905031553993</v>
      </c>
      <c r="Z1951">
        <v>11.3</v>
      </c>
      <c r="AB1951">
        <f t="shared" si="305"/>
        <v>8710.4383564278996</v>
      </c>
      <c r="AC1951">
        <f>VLOOKUP(A1951,'VIXY-IV'!A$1:E$2000,4,0)</f>
        <v>8608.4</v>
      </c>
      <c r="AD1951" s="10">
        <f t="shared" si="298"/>
        <v>1.1853347477800646E-2</v>
      </c>
      <c r="AE1951">
        <f>ROW()</f>
        <v>1951</v>
      </c>
      <c r="AF1951">
        <f t="shared" si="299"/>
        <v>0.84222737819025517</v>
      </c>
      <c r="AG1951">
        <f>AG1950*(1-(AG$1+AG$5))^($A1951-$A1950)*(1+2*(E1951/E1950-1))</f>
        <v>19064038.848943863</v>
      </c>
      <c r="AH1951">
        <f>VLOOKUP(A1951,'UVXY-IV'!A$2:E$2000,4,0)</f>
        <v>95733000</v>
      </c>
      <c r="AI1951">
        <v>39166.85</v>
      </c>
      <c r="AJ1951" s="10">
        <f t="shared" si="297"/>
        <v>-0.80086241056956475</v>
      </c>
      <c r="AK1951">
        <f t="shared" si="307"/>
        <v>5.8082779767805608</v>
      </c>
      <c r="AM1951">
        <v>5.836125</v>
      </c>
      <c r="AN1951" s="10">
        <f t="shared" si="296"/>
        <v>-4.7714919093472252E-3</v>
      </c>
      <c r="AO1951">
        <f>AO1950*(1-AO$1+H1950)^($A1951-$A1950)*(2-E1951/E1950)</f>
        <v>5.844772940008732</v>
      </c>
      <c r="AQ1951" s="10">
        <v>5.81</v>
      </c>
    </row>
    <row r="1952" spans="1:43" x14ac:dyDescent="0.25">
      <c r="A1952" s="1">
        <v>40891</v>
      </c>
      <c r="B1952" s="12">
        <v>26.04</v>
      </c>
      <c r="C1952" s="12">
        <v>30.42</v>
      </c>
      <c r="D1952">
        <v>16591.23</v>
      </c>
      <c r="E1952">
        <v>14817.88</v>
      </c>
      <c r="F1952">
        <v>155205.15</v>
      </c>
      <c r="G1952">
        <v>138637.28</v>
      </c>
      <c r="H1952">
        <f>(1/(1-91/360*VLOOKUP($A1952,Tbills!$B$4:$C$974,2,1)/100))^((1)/91)-1</f>
        <v>2.7778132727362959E-7</v>
      </c>
      <c r="I1952" s="2">
        <f t="shared" si="306"/>
        <v>10388.522927526388</v>
      </c>
      <c r="J1952">
        <f>VLOOKUP(A1952,'VXX-IV'!A$1:C$4500,3,0)</f>
        <v>10389.24</v>
      </c>
      <c r="K1952" s="10">
        <f t="shared" si="308"/>
        <v>-6.9020686172538426E-5</v>
      </c>
      <c r="L1952">
        <f t="shared" si="300"/>
        <v>105729025.76843055</v>
      </c>
      <c r="O1952">
        <f t="shared" si="301"/>
        <v>1004308.6835542264</v>
      </c>
      <c r="R1952">
        <f t="shared" si="302"/>
        <v>14.32912661451582</v>
      </c>
      <c r="U1952" s="2">
        <f t="shared" si="303"/>
        <v>268.09007221341943</v>
      </c>
      <c r="V1952">
        <f>VLOOKUP(A1952,'VXZ-IV'!A$1:C$4500,3,0)</f>
        <v>268.08</v>
      </c>
      <c r="W1952" s="10">
        <f t="shared" si="309"/>
        <v>3.7571670469471741E-5</v>
      </c>
      <c r="X1952">
        <f t="shared" si="304"/>
        <v>11.263724099512823</v>
      </c>
      <c r="Z1952">
        <v>11.24</v>
      </c>
      <c r="AB1952">
        <f t="shared" si="305"/>
        <v>8757.1772469547468</v>
      </c>
      <c r="AC1952">
        <f>VLOOKUP(A1952,'VIXY-IV'!A$1:E$2000,4,0)</f>
        <v>8654.2999999999993</v>
      </c>
      <c r="AD1952" s="10">
        <f t="shared" si="298"/>
        <v>1.188741399705906E-2</v>
      </c>
      <c r="AE1952">
        <f>ROW()</f>
        <v>1952</v>
      </c>
      <c r="AF1952">
        <f t="shared" si="299"/>
        <v>0.8560157790927021</v>
      </c>
      <c r="AG1952">
        <f>AG1951*(1-(AG$1+AG$5))^($A1952-$A1951)*(1+2*(E1952/E1951-1))</f>
        <v>19269315.473283242</v>
      </c>
      <c r="AH1952">
        <f>VLOOKUP(A1952,'UVXY-IV'!A$2:E$2000,4,0)</f>
        <v>96757000</v>
      </c>
      <c r="AI1952">
        <v>39312</v>
      </c>
      <c r="AJ1952" s="10">
        <f t="shared" si="297"/>
        <v>-0.80084835750092243</v>
      </c>
      <c r="AK1952">
        <f t="shared" si="307"/>
        <v>5.7766389775053169</v>
      </c>
      <c r="AM1952">
        <v>5.804125</v>
      </c>
      <c r="AN1952" s="10">
        <f t="shared" si="296"/>
        <v>-4.7356014032576832E-3</v>
      </c>
      <c r="AO1952">
        <f>AO1951*(1-AO$1+H1951)^($A1952-$A1951)*(2-E1952/E1951)</f>
        <v>5.8129925023134241</v>
      </c>
      <c r="AQ1952" s="10">
        <v>5.78</v>
      </c>
    </row>
    <row r="1953" spans="1:43" x14ac:dyDescent="0.25">
      <c r="A1953" s="1">
        <v>40892</v>
      </c>
      <c r="B1953" s="12">
        <v>25.11</v>
      </c>
      <c r="C1953" s="12">
        <v>29.46</v>
      </c>
      <c r="D1953">
        <v>15960.66</v>
      </c>
      <c r="E1953">
        <v>14254.7</v>
      </c>
      <c r="F1953">
        <v>152377.84</v>
      </c>
      <c r="G1953">
        <v>136111.75</v>
      </c>
      <c r="H1953">
        <f>(1/(1-91/360*VLOOKUP($A1953,Tbills!$B$4:$C$974,2,1)/100))^((1)/91)-1</f>
        <v>2.7778132727362959E-7</v>
      </c>
      <c r="I1953" s="2">
        <f t="shared" si="306"/>
        <v>9993.4507186392912</v>
      </c>
      <c r="J1953">
        <f>VLOOKUP(A1953,'VXX-IV'!A$1:C$4500,3,0)</f>
        <v>9994.1299999999992</v>
      </c>
      <c r="K1953" s="10">
        <f t="shared" si="308"/>
        <v>-6.7968033306331499E-5</v>
      </c>
      <c r="L1953">
        <f t="shared" si="300"/>
        <v>97687795.686990395</v>
      </c>
      <c r="O1953">
        <f t="shared" si="301"/>
        <v>947020.95075292245</v>
      </c>
      <c r="R1953">
        <f t="shared" si="302"/>
        <v>14.600768577172198</v>
      </c>
      <c r="U1953" s="2">
        <f t="shared" si="303"/>
        <v>263.19996492891102</v>
      </c>
      <c r="V1953">
        <f>VLOOKUP(A1953,'VXZ-IV'!A$1:C$4500,3,0)</f>
        <v>263.2</v>
      </c>
      <c r="W1953" s="10">
        <f t="shared" si="309"/>
        <v>-1.3324881831255908E-7</v>
      </c>
      <c r="X1953">
        <f t="shared" si="304"/>
        <v>11.468492296658164</v>
      </c>
      <c r="Z1953">
        <v>11.47</v>
      </c>
      <c r="AB1953">
        <f t="shared" si="305"/>
        <v>8424.051366838703</v>
      </c>
      <c r="AC1953">
        <f>VLOOKUP(A1953,'VIXY-IV'!A$1:E$2000,4,0)</f>
        <v>8323.9</v>
      </c>
      <c r="AD1953" s="10">
        <f t="shared" si="298"/>
        <v>1.2031784000132495E-2</v>
      </c>
      <c r="AE1953">
        <f>ROW()</f>
        <v>1953</v>
      </c>
      <c r="AF1953">
        <f t="shared" si="299"/>
        <v>0.8523421588594704</v>
      </c>
      <c r="AG1953">
        <f>AG1952*(1-(AG$1+AG$5))^($A1953-$A1952)*(1+2*(E1953/E1952-1))</f>
        <v>17803985.968749907</v>
      </c>
      <c r="AH1953">
        <f>VLOOKUP(A1953,'UVXY-IV'!A$2:E$2000,4,0)</f>
        <v>89374000</v>
      </c>
      <c r="AI1953">
        <v>36384.769999999997</v>
      </c>
      <c r="AJ1953" s="10">
        <f t="shared" si="297"/>
        <v>-0.80079233369044789</v>
      </c>
      <c r="AK1953">
        <f t="shared" si="307"/>
        <v>5.9959111865853396</v>
      </c>
      <c r="AM1953">
        <v>6.0251250000000001</v>
      </c>
      <c r="AN1953" s="10">
        <f t="shared" si="296"/>
        <v>-4.8486651172648942E-3</v>
      </c>
      <c r="AO1953">
        <f>AO1952*(1-AO$1+H1952)^($A1953-$A1952)*(2-E1953/E1952)</f>
        <v>6.0337041701885168</v>
      </c>
      <c r="AQ1953" s="10">
        <v>6.01</v>
      </c>
    </row>
    <row r="1954" spans="1:43" x14ac:dyDescent="0.25">
      <c r="A1954" s="1">
        <v>40893</v>
      </c>
      <c r="B1954" s="12">
        <v>24.29</v>
      </c>
      <c r="C1954" s="12">
        <v>29.03</v>
      </c>
      <c r="D1954">
        <v>15918.78</v>
      </c>
      <c r="E1954">
        <v>14217.29</v>
      </c>
      <c r="F1954">
        <v>152021.19</v>
      </c>
      <c r="G1954">
        <v>135793.14000000001</v>
      </c>
      <c r="H1954">
        <f>(1/(1-91/360*VLOOKUP($A1954,Tbills!$B$4:$C$974,2,1)/100))^((1)/91)-1</f>
        <v>2.7778132727362959E-7</v>
      </c>
      <c r="I1954" s="2">
        <f t="shared" si="306"/>
        <v>9966.9853506980926</v>
      </c>
      <c r="J1954">
        <f>VLOOKUP(A1954,'VXX-IV'!A$1:C$4500,3,0)</f>
        <v>9967.67</v>
      </c>
      <c r="K1954" s="10">
        <f t="shared" si="308"/>
        <v>-6.8686995246425298E-5</v>
      </c>
      <c r="L1954">
        <f t="shared" si="300"/>
        <v>97170686.608892038</v>
      </c>
      <c r="O1954">
        <f t="shared" si="301"/>
        <v>943261.12385523692</v>
      </c>
      <c r="R1954">
        <f t="shared" si="302"/>
        <v>14.619266787097505</v>
      </c>
      <c r="U1954" s="2">
        <f t="shared" si="303"/>
        <v>262.57752598454334</v>
      </c>
      <c r="V1954">
        <f>VLOOKUP(A1954,'VXZ-IV'!A$1:C$4500,3,0)</f>
        <v>262.56</v>
      </c>
      <c r="W1954" s="10">
        <f t="shared" si="309"/>
        <v>6.6750398169279634E-5</v>
      </c>
      <c r="X1954">
        <f t="shared" si="304"/>
        <v>11.494915734202676</v>
      </c>
      <c r="Z1954">
        <v>11.46</v>
      </c>
      <c r="AB1954">
        <f t="shared" si="305"/>
        <v>8401.6503729048454</v>
      </c>
      <c r="AC1954">
        <f>VLOOKUP(A1954,'VIXY-IV'!A$1:E$2000,4,0)</f>
        <v>8300.1</v>
      </c>
      <c r="AD1954" s="10">
        <f t="shared" si="298"/>
        <v>1.2234837279652577E-2</v>
      </c>
      <c r="AE1954">
        <f>ROW()</f>
        <v>1954</v>
      </c>
      <c r="AF1954">
        <f t="shared" si="299"/>
        <v>0.8367206338270754</v>
      </c>
      <c r="AG1954">
        <f>AG1953*(1-(AG$1+AG$5))^($A1954-$A1953)*(1+2*(E1954/E1953-1))</f>
        <v>17709939.673008285</v>
      </c>
      <c r="AH1954">
        <f>VLOOKUP(A1954,'UVXY-IV'!A$2:E$2000,4,0)</f>
        <v>88883000</v>
      </c>
      <c r="AI1954">
        <v>35973.5</v>
      </c>
      <c r="AJ1954" s="10">
        <f t="shared" si="297"/>
        <v>-0.80074997836472339</v>
      </c>
      <c r="AK1954">
        <f t="shared" si="307"/>
        <v>6.0113668468056538</v>
      </c>
      <c r="AM1954">
        <v>6.0413750000000004</v>
      </c>
      <c r="AN1954" s="10">
        <f t="shared" si="296"/>
        <v>-4.9671065269655257E-3</v>
      </c>
      <c r="AO1954">
        <f>AO1953*(1-AO$1+H1953)^($A1954-$A1953)*(2-E1954/E1953)</f>
        <v>6.049316939109521</v>
      </c>
      <c r="AQ1954" s="10">
        <v>6.04</v>
      </c>
    </row>
    <row r="1955" spans="1:43" x14ac:dyDescent="0.25">
      <c r="A1955" s="1">
        <v>40896</v>
      </c>
      <c r="B1955" s="12">
        <v>24.92</v>
      </c>
      <c r="C1955" s="12">
        <v>28.74</v>
      </c>
      <c r="D1955">
        <v>15640.7</v>
      </c>
      <c r="E1955">
        <v>13968.92</v>
      </c>
      <c r="F1955">
        <v>150866.81</v>
      </c>
      <c r="G1955">
        <v>134761.88</v>
      </c>
      <c r="H1955">
        <f>(1/(1-91/360*VLOOKUP($A1955,Tbills!$B$4:$C$974,2,1)/100))^((1)/91)-1</f>
        <v>1.3888977634657351E-7</v>
      </c>
      <c r="I1955" s="2">
        <f t="shared" si="306"/>
        <v>9792.1589811859576</v>
      </c>
      <c r="J1955">
        <f>VLOOKUP(A1955,'VXX-IV'!A$1:C$4500,3,0)</f>
        <v>9792.83</v>
      </c>
      <c r="K1955" s="10">
        <f t="shared" si="308"/>
        <v>-6.8521440078295193E-5</v>
      </c>
      <c r="L1955">
        <f t="shared" si="300"/>
        <v>93762947.733016044</v>
      </c>
      <c r="O1955">
        <f t="shared" si="301"/>
        <v>918450.71097132342</v>
      </c>
      <c r="R1955">
        <f t="shared" si="302"/>
        <v>14.744963128527569</v>
      </c>
      <c r="U1955" s="2">
        <f t="shared" si="303"/>
        <v>260.56456988205792</v>
      </c>
      <c r="V1955">
        <f>VLOOKUP(A1955,'VXZ-IV'!A$1:C$4500,3,0)</f>
        <v>260.56</v>
      </c>
      <c r="W1955" s="10">
        <f t="shared" si="309"/>
        <v>1.7538693805274619E-5</v>
      </c>
      <c r="X1955">
        <f t="shared" si="304"/>
        <v>11.580931817513013</v>
      </c>
      <c r="Z1955">
        <v>11.56</v>
      </c>
      <c r="AB1955">
        <f t="shared" si="305"/>
        <v>8254.0137302767143</v>
      </c>
      <c r="AC1955">
        <f>VLOOKUP(A1955,'VIXY-IV'!A$1:E$2000,4,0)</f>
        <v>8153.8</v>
      </c>
      <c r="AD1955" s="10">
        <f t="shared" si="298"/>
        <v>1.2290432715631239E-2</v>
      </c>
      <c r="AE1955">
        <f>ROW()</f>
        <v>1955</v>
      </c>
      <c r="AF1955">
        <f t="shared" si="299"/>
        <v>0.86708420320111357</v>
      </c>
      <c r="AG1955">
        <f>AG1954*(1-(AG$1+AG$5))^($A1955-$A1954)*(1+2*(E1955/E1954-1))</f>
        <v>17089441.680270214</v>
      </c>
      <c r="AH1955">
        <f>VLOOKUP(A1955,'UVXY-IV'!A$2:E$2000,4,0)</f>
        <v>85755000</v>
      </c>
      <c r="AI1955">
        <v>35175.17</v>
      </c>
      <c r="AJ1955" s="10">
        <f t="shared" si="297"/>
        <v>-0.80071783942312158</v>
      </c>
      <c r="AK1955">
        <f t="shared" si="307"/>
        <v>6.115528286813098</v>
      </c>
      <c r="AM1955">
        <v>6.1457499999999996</v>
      </c>
      <c r="AN1955" s="10">
        <f t="shared" si="296"/>
        <v>-4.9174979761463788E-3</v>
      </c>
      <c r="AO1955">
        <f>AO1954*(1-AO$1+H1954)^($A1955-$A1954)*(2-E1955/E1954)</f>
        <v>6.1543181316470044</v>
      </c>
      <c r="AQ1955" s="10">
        <v>6.11</v>
      </c>
    </row>
    <row r="1956" spans="1:43" x14ac:dyDescent="0.25">
      <c r="A1956" s="1">
        <v>40897</v>
      </c>
      <c r="B1956" s="12">
        <v>23.22</v>
      </c>
      <c r="C1956" s="12">
        <v>26.87</v>
      </c>
      <c r="D1956">
        <v>14644.77</v>
      </c>
      <c r="E1956">
        <v>13079.44</v>
      </c>
      <c r="F1956">
        <v>145701.16</v>
      </c>
      <c r="G1956">
        <v>130147.64</v>
      </c>
      <c r="H1956">
        <f>(1/(1-91/360*VLOOKUP($A1956,Tbills!$B$4:$C$974,2,1)/100))^((1)/91)-1</f>
        <v>1.3888977634657351E-7</v>
      </c>
      <c r="I1956" s="2">
        <f t="shared" si="306"/>
        <v>9168.4144178121751</v>
      </c>
      <c r="J1956">
        <f>VLOOKUP(A1956,'VXX-IV'!A$1:C$4500,3,0)</f>
        <v>9169.0400000000009</v>
      </c>
      <c r="K1956" s="10">
        <f t="shared" si="308"/>
        <v>-6.8227664818287792E-5</v>
      </c>
      <c r="L1956">
        <f t="shared" si="300"/>
        <v>81818427.819872722</v>
      </c>
      <c r="O1956">
        <f t="shared" si="301"/>
        <v>830698.30360813718</v>
      </c>
      <c r="R1956">
        <f t="shared" si="302"/>
        <v>15.213722877429152</v>
      </c>
      <c r="U1956" s="2">
        <f t="shared" si="303"/>
        <v>251.63675413781039</v>
      </c>
      <c r="V1956">
        <f>VLOOKUP(A1956,'VXZ-IV'!A$1:C$4500,3,0)</f>
        <v>251.64</v>
      </c>
      <c r="W1956" s="10">
        <f t="shared" si="309"/>
        <v>-1.2898832417729267E-5</v>
      </c>
      <c r="X1956">
        <f t="shared" si="304"/>
        <v>11.977021002568337</v>
      </c>
      <c r="Z1956">
        <v>11.98</v>
      </c>
      <c r="AB1956">
        <f t="shared" si="305"/>
        <v>7728.1646247163444</v>
      </c>
      <c r="AC1956">
        <f>VLOOKUP(A1956,'VIXY-IV'!A$1:E$2000,4,0)</f>
        <v>7634</v>
      </c>
      <c r="AD1956" s="10">
        <f t="shared" si="298"/>
        <v>1.2334899753254414E-2</v>
      </c>
      <c r="AE1956">
        <f>ROW()</f>
        <v>1956</v>
      </c>
      <c r="AF1956">
        <f t="shared" si="299"/>
        <v>0.86416077409750647</v>
      </c>
      <c r="AG1956">
        <f>AG1955*(1-(AG$1+AG$5))^($A1956-$A1955)*(1+2*(E1956/E1955-1))</f>
        <v>14912576.664432326</v>
      </c>
      <c r="AH1956">
        <f>VLOOKUP(A1956,'UVXY-IV'!A$2:E$2000,4,0)</f>
        <v>74821000</v>
      </c>
      <c r="AI1956">
        <v>30868.99</v>
      </c>
      <c r="AJ1956" s="10">
        <f t="shared" si="297"/>
        <v>-0.80068995784028107</v>
      </c>
      <c r="AK1956">
        <f t="shared" si="307"/>
        <v>6.5046355292139175</v>
      </c>
      <c r="AM1956">
        <v>6.5369999999999999</v>
      </c>
      <c r="AN1956" s="10">
        <f t="shared" si="296"/>
        <v>-4.9509669245957344E-3</v>
      </c>
      <c r="AO1956">
        <f>AO1955*(1-AO$1+H1955)^($A1956-$A1955)*(2-E1956/E1955)</f>
        <v>6.5459571017369198</v>
      </c>
      <c r="AQ1956" s="10">
        <v>6.47</v>
      </c>
    </row>
    <row r="1957" spans="1:43" x14ac:dyDescent="0.25">
      <c r="A1957" s="1">
        <v>40898</v>
      </c>
      <c r="B1957" s="12">
        <v>21.43</v>
      </c>
      <c r="C1957" s="12">
        <v>25.56</v>
      </c>
      <c r="D1957">
        <v>13514.01</v>
      </c>
      <c r="E1957">
        <v>12069.54</v>
      </c>
      <c r="F1957">
        <v>138538.22</v>
      </c>
      <c r="G1957">
        <v>123749.32</v>
      </c>
      <c r="H1957">
        <f>(1/(1-91/360*VLOOKUP($A1957,Tbills!$B$4:$C$974,2,1)/100))^((1)/91)-1</f>
        <v>1.3888977634657351E-7</v>
      </c>
      <c r="I1957" s="2">
        <f t="shared" si="306"/>
        <v>8460.2914865393686</v>
      </c>
      <c r="J1957">
        <f>VLOOKUP(A1957,'VXX-IV'!A$1:C$4500,3,0)</f>
        <v>8460.86</v>
      </c>
      <c r="K1957" s="10">
        <f t="shared" si="308"/>
        <v>-6.7193342122684463E-5</v>
      </c>
      <c r="L1957">
        <f t="shared" si="300"/>
        <v>69180452.457588941</v>
      </c>
      <c r="O1957">
        <f t="shared" si="301"/>
        <v>734462.75702851429</v>
      </c>
      <c r="R1957">
        <f t="shared" si="302"/>
        <v>15.800355545890023</v>
      </c>
      <c r="U1957" s="2">
        <f t="shared" si="303"/>
        <v>239.25998915847455</v>
      </c>
      <c r="V1957">
        <f>VLOOKUP(A1957,'VXZ-IV'!A$1:C$4500,3,0)</f>
        <v>239.24</v>
      </c>
      <c r="W1957" s="10">
        <f t="shared" si="309"/>
        <v>8.3552743999959489E-5</v>
      </c>
      <c r="X1957">
        <f t="shared" si="304"/>
        <v>12.56537244908405</v>
      </c>
      <c r="Z1957">
        <v>12.48</v>
      </c>
      <c r="AB1957">
        <f t="shared" si="305"/>
        <v>7131.2028661073246</v>
      </c>
      <c r="AC1957">
        <f>VLOOKUP(A1957,'VIXY-IV'!A$1:E$2000,4,0)</f>
        <v>7044.5</v>
      </c>
      <c r="AD1957" s="10">
        <f t="shared" si="298"/>
        <v>1.2307880773273494E-2</v>
      </c>
      <c r="AE1957">
        <f>ROW()</f>
        <v>1957</v>
      </c>
      <c r="AF1957">
        <f t="shared" si="299"/>
        <v>0.83841940532081383</v>
      </c>
      <c r="AG1957">
        <f>AG1956*(1-(AG$1+AG$5))^($A1957-$A1956)*(1+2*(E1957/E1956-1))</f>
        <v>12609268.55755832</v>
      </c>
      <c r="AH1957">
        <f>VLOOKUP(A1957,'UVXY-IV'!A$2:E$2000,4,0)</f>
        <v>63220000</v>
      </c>
      <c r="AI1957">
        <v>26804.74</v>
      </c>
      <c r="AJ1957" s="10">
        <f t="shared" si="297"/>
        <v>-0.80054937428727746</v>
      </c>
      <c r="AK1957">
        <f t="shared" si="307"/>
        <v>7.0065502118084284</v>
      </c>
      <c r="AM1957">
        <v>7.0391250000000003</v>
      </c>
      <c r="AN1957" s="10">
        <f t="shared" si="296"/>
        <v>-4.627675768163253E-3</v>
      </c>
      <c r="AO1957">
        <f>AO1956*(1-AO$1+H1956)^($A1957-$A1956)*(2-E1957/E1956)</f>
        <v>7.0511288603165641</v>
      </c>
      <c r="AQ1957" s="10">
        <v>6.92</v>
      </c>
    </row>
    <row r="1958" spans="1:43" x14ac:dyDescent="0.25">
      <c r="A1958" s="1">
        <v>40899</v>
      </c>
      <c r="B1958" s="12">
        <v>21.16</v>
      </c>
      <c r="C1958" s="12">
        <v>25.28</v>
      </c>
      <c r="D1958">
        <v>13829.34</v>
      </c>
      <c r="E1958">
        <v>12351.17</v>
      </c>
      <c r="F1958">
        <v>139097.88</v>
      </c>
      <c r="G1958">
        <v>124249.22</v>
      </c>
      <c r="H1958">
        <f>(1/(1-91/360*VLOOKUP($A1958,Tbills!$B$4:$C$974,2,1)/100))^((1)/91)-1</f>
        <v>1.3888977634657351E-7</v>
      </c>
      <c r="I1958" s="2">
        <f t="shared" si="306"/>
        <v>8657.4891230443009</v>
      </c>
      <c r="J1958">
        <f>VLOOKUP(A1958,'VXX-IV'!A$1:C$4500,3,0)</f>
        <v>8658.08</v>
      </c>
      <c r="K1958" s="10">
        <f t="shared" si="308"/>
        <v>-6.8245726038473897E-5</v>
      </c>
      <c r="L1958">
        <f t="shared" si="300"/>
        <v>72405695.178421795</v>
      </c>
      <c r="O1958">
        <f t="shared" si="301"/>
        <v>760144.01231308142</v>
      </c>
      <c r="R1958">
        <f t="shared" si="302"/>
        <v>15.615307291449518</v>
      </c>
      <c r="U1958" s="2">
        <f t="shared" si="303"/>
        <v>240.22068251091497</v>
      </c>
      <c r="V1958">
        <f>VLOOKUP(A1958,'VXZ-IV'!A$1:C$4500,3,0)</f>
        <v>240.2</v>
      </c>
      <c r="W1958" s="10">
        <f t="shared" si="309"/>
        <v>8.6105374333733664E-5</v>
      </c>
      <c r="X1958">
        <f t="shared" si="304"/>
        <v>12.514152011286695</v>
      </c>
      <c r="Z1958">
        <v>12.48</v>
      </c>
      <c r="AB1958">
        <f t="shared" si="305"/>
        <v>7297.3475407622418</v>
      </c>
      <c r="AC1958">
        <f>VLOOKUP(A1958,'VIXY-IV'!A$1:E$2000,4,0)</f>
        <v>7211.5</v>
      </c>
      <c r="AD1958" s="10">
        <f t="shared" si="298"/>
        <v>1.190425580839527E-2</v>
      </c>
      <c r="AE1958">
        <f>ROW()</f>
        <v>1958</v>
      </c>
      <c r="AF1958">
        <f t="shared" si="299"/>
        <v>0.83702531645569622</v>
      </c>
      <c r="AG1958">
        <f>AG1957*(1-(AG$1+AG$5))^($A1958-$A1957)*(1+2*(E1958/E1957-1))</f>
        <v>13197271.807105547</v>
      </c>
      <c r="AH1958">
        <f>VLOOKUP(A1958,'UVXY-IV'!A$2:E$2000,4,0)</f>
        <v>66277000</v>
      </c>
      <c r="AI1958">
        <v>26780.54</v>
      </c>
      <c r="AJ1958" s="10">
        <f t="shared" si="297"/>
        <v>-0.80087704924626113</v>
      </c>
      <c r="AK1958">
        <f t="shared" si="307"/>
        <v>6.8427410265367223</v>
      </c>
      <c r="AM1958">
        <v>6.8786250000000004</v>
      </c>
      <c r="AN1958" s="10">
        <f t="shared" si="296"/>
        <v>-5.2167364063716581E-3</v>
      </c>
      <c r="AO1958">
        <f>AO1957*(1-AO$1+H1957)^($A1958-$A1957)*(2-E1958/E1957)</f>
        <v>6.8863444437807502</v>
      </c>
      <c r="AQ1958" s="10">
        <v>6.88</v>
      </c>
    </row>
    <row r="1959" spans="1:43" x14ac:dyDescent="0.25">
      <c r="A1959" s="1">
        <v>40900</v>
      </c>
      <c r="B1959" s="12">
        <v>20.73</v>
      </c>
      <c r="C1959" s="12">
        <v>25.22</v>
      </c>
      <c r="D1959">
        <v>14145.63</v>
      </c>
      <c r="E1959">
        <v>12633.65</v>
      </c>
      <c r="F1959">
        <v>139441.98000000001</v>
      </c>
      <c r="G1959">
        <v>124556.57</v>
      </c>
      <c r="H1959">
        <f>(1/(1-91/360*VLOOKUP($A1959,Tbills!$B$4:$C$974,2,1)/100))^((1)/91)-1</f>
        <v>1.3888977634657351E-7</v>
      </c>
      <c r="I1959" s="2">
        <f t="shared" si="306"/>
        <v>8855.2781054756797</v>
      </c>
      <c r="J1959">
        <f>VLOOKUP(A1959,'VXX-IV'!A$1:C$4500,3,0)</f>
        <v>8855.8799999999992</v>
      </c>
      <c r="K1959" s="10">
        <f t="shared" si="308"/>
        <v>-6.7965523959157004E-5</v>
      </c>
      <c r="L1959">
        <f t="shared" si="300"/>
        <v>75714221.837152913</v>
      </c>
      <c r="O1959">
        <f t="shared" si="301"/>
        <v>786195.0651054678</v>
      </c>
      <c r="R1959">
        <f t="shared" si="302"/>
        <v>15.436042901085575</v>
      </c>
      <c r="U1959" s="2">
        <f t="shared" si="303"/>
        <v>240.80906792989853</v>
      </c>
      <c r="V1959">
        <f>VLOOKUP(A1959,'VXZ-IV'!A$1:C$4500,3,0)</f>
        <v>240.8</v>
      </c>
      <c r="W1959" s="10">
        <f t="shared" si="309"/>
        <v>3.7657516189781859E-5</v>
      </c>
      <c r="X1959">
        <f t="shared" si="304"/>
        <v>12.482736313339183</v>
      </c>
      <c r="Z1959">
        <v>12.53</v>
      </c>
      <c r="AB1959">
        <f t="shared" si="305"/>
        <v>7463.9828029758555</v>
      </c>
      <c r="AC1959">
        <f>VLOOKUP(A1959,'VIXY-IV'!A$1:E$2000,4,0)</f>
        <v>7375.6</v>
      </c>
      <c r="AD1959" s="10">
        <f t="shared" si="298"/>
        <v>1.1983133979046379E-2</v>
      </c>
      <c r="AE1959">
        <f>ROW()</f>
        <v>1959</v>
      </c>
      <c r="AF1959">
        <f t="shared" si="299"/>
        <v>0.8219666931007138</v>
      </c>
      <c r="AG1959">
        <f>AG1958*(1-(AG$1+AG$5))^($A1959-$A1958)*(1+2*(E1959/E1958-1))</f>
        <v>13800468.628935957</v>
      </c>
      <c r="AH1959">
        <f>VLOOKUP(A1959,'UVXY-IV'!A$2:E$2000,4,0)</f>
        <v>69296000</v>
      </c>
      <c r="AI1959">
        <v>28062.720000000001</v>
      </c>
      <c r="AJ1959" s="10">
        <f t="shared" si="297"/>
        <v>-0.80084754345220566</v>
      </c>
      <c r="AK1959">
        <f t="shared" si="307"/>
        <v>6.6859312819565568</v>
      </c>
      <c r="AM1959">
        <v>6.7202500000000001</v>
      </c>
      <c r="AN1959" s="10">
        <f t="shared" si="296"/>
        <v>-5.1067621060888468E-3</v>
      </c>
      <c r="AO1959">
        <f>AO1958*(1-AO$1+H1958)^($A1959-$A1958)*(2-E1959/E1958)</f>
        <v>6.7286009315653503</v>
      </c>
      <c r="AQ1959" s="10">
        <v>6.71</v>
      </c>
    </row>
    <row r="1960" spans="1:43" x14ac:dyDescent="0.25">
      <c r="A1960" s="1">
        <v>40904</v>
      </c>
      <c r="B1960" s="12">
        <v>21.91</v>
      </c>
      <c r="C1960" s="12">
        <v>25.54</v>
      </c>
      <c r="D1960">
        <v>14013.53</v>
      </c>
      <c r="E1960">
        <v>12515.66</v>
      </c>
      <c r="F1960">
        <v>138224.66</v>
      </c>
      <c r="G1960">
        <v>123469.13</v>
      </c>
      <c r="H1960">
        <f>(1/(1-91/360*VLOOKUP($A1960,Tbills!$B$4:$C$974,2,1)/100))^((1)/91)-1</f>
        <v>6.9446662909200541E-7</v>
      </c>
      <c r="I1960" s="2">
        <f t="shared" si="306"/>
        <v>8771.7268475172204</v>
      </c>
      <c r="J1960">
        <f>VLOOKUP(A1960,'VXX-IV'!A$1:C$4500,3,0)</f>
        <v>8772.32</v>
      </c>
      <c r="K1960" s="10">
        <f t="shared" si="308"/>
        <v>-6.7616375460488598E-5</v>
      </c>
      <c r="L1960">
        <f t="shared" si="300"/>
        <v>74286751.763990968</v>
      </c>
      <c r="O1960">
        <f t="shared" si="301"/>
        <v>775076.76126694377</v>
      </c>
      <c r="R1960">
        <f t="shared" si="302"/>
        <v>15.505320137771035</v>
      </c>
      <c r="U1960" s="2">
        <f t="shared" si="303"/>
        <v>238.68353818246823</v>
      </c>
      <c r="V1960">
        <f>VLOOKUP(A1960,'VXZ-IV'!A$1:C$4500,3,0)</f>
        <v>238.68</v>
      </c>
      <c r="W1960" s="10">
        <f t="shared" si="309"/>
        <v>1.4823958723875208E-5</v>
      </c>
      <c r="X1960">
        <f t="shared" si="304"/>
        <v>12.589888922531829</v>
      </c>
      <c r="Z1960">
        <v>12.62</v>
      </c>
      <c r="AB1960">
        <f t="shared" si="305"/>
        <v>7393.2429494519965</v>
      </c>
      <c r="AC1960">
        <f>VLOOKUP(A1960,'VIXY-IV'!A$1:E$2000,4,0)</f>
        <v>7305.8</v>
      </c>
      <c r="AD1960" s="10">
        <f t="shared" si="298"/>
        <v>1.196897662843166E-2</v>
      </c>
      <c r="AE1960">
        <f>ROW()</f>
        <v>1960</v>
      </c>
      <c r="AF1960">
        <f t="shared" si="299"/>
        <v>0.85787000783085354</v>
      </c>
      <c r="AG1960">
        <f>AG1959*(1-(AG$1+AG$5))^($A1960-$A1959)*(1+2*(E1960/E1959-1))</f>
        <v>13540868.599756906</v>
      </c>
      <c r="AH1960">
        <f>VLOOKUP(A1960,'UVXY-IV'!A$2:E$2000,4,0)</f>
        <v>67989000</v>
      </c>
      <c r="AI1960">
        <v>27748.22</v>
      </c>
      <c r="AJ1960" s="10">
        <f t="shared" si="297"/>
        <v>-0.8008373619297694</v>
      </c>
      <c r="AK1960">
        <f t="shared" si="307"/>
        <v>6.7471163490044015</v>
      </c>
      <c r="AM1960">
        <v>6.7837500000000004</v>
      </c>
      <c r="AN1960" s="10">
        <f t="shared" si="296"/>
        <v>-5.400206522292117E-3</v>
      </c>
      <c r="AO1960">
        <f>AO1959*(1-AO$1+H1959)^($A1960-$A1959)*(2-E1960/E1959)</f>
        <v>6.7904407156741948</v>
      </c>
      <c r="AQ1960" s="10">
        <v>6.75</v>
      </c>
    </row>
    <row r="1961" spans="1:43" x14ac:dyDescent="0.25">
      <c r="A1961" s="1">
        <v>40905</v>
      </c>
      <c r="B1961" s="12">
        <v>23.52</v>
      </c>
      <c r="C1961" s="12">
        <v>26.75</v>
      </c>
      <c r="D1961">
        <v>14652.05</v>
      </c>
      <c r="E1961">
        <v>13085.92</v>
      </c>
      <c r="F1961">
        <v>140900.35</v>
      </c>
      <c r="G1961">
        <v>125859.1</v>
      </c>
      <c r="H1961">
        <f>(1/(1-91/360*VLOOKUP($A1961,Tbills!$B$4:$C$974,2,1)/100))^((1)/91)-1</f>
        <v>6.9446662909200541E-7</v>
      </c>
      <c r="I1961" s="2">
        <f t="shared" si="306"/>
        <v>9171.1828845868004</v>
      </c>
      <c r="J1961">
        <f>VLOOKUP(A1961,'VXX-IV'!A$1:C$4500,3,0)</f>
        <v>9171.7999999999993</v>
      </c>
      <c r="K1961" s="10">
        <f t="shared" si="308"/>
        <v>-6.728400239852661E-5</v>
      </c>
      <c r="L1961">
        <f t="shared" si="300"/>
        <v>81052705.048904628</v>
      </c>
      <c r="O1961">
        <f t="shared" si="301"/>
        <v>828021.92532776762</v>
      </c>
      <c r="R1961">
        <f t="shared" si="302"/>
        <v>15.151395165345061</v>
      </c>
      <c r="U1961" s="2">
        <f t="shared" si="303"/>
        <v>243.2979327674565</v>
      </c>
      <c r="V1961">
        <f>VLOOKUP(A1961,'VXZ-IV'!A$1:C$4500,3,0)</f>
        <v>243.28</v>
      </c>
      <c r="W1961" s="10">
        <f t="shared" si="309"/>
        <v>7.3712460771480082E-5</v>
      </c>
      <c r="X1961">
        <f t="shared" si="304"/>
        <v>12.345740614954524</v>
      </c>
      <c r="Z1961">
        <v>12.42</v>
      </c>
      <c r="AB1961">
        <f t="shared" si="305"/>
        <v>7729.8370742255047</v>
      </c>
      <c r="AC1961">
        <f>VLOOKUP(A1961,'VIXY-IV'!A$1:E$2000,4,0)</f>
        <v>7638.8</v>
      </c>
      <c r="AD1961" s="10">
        <f t="shared" si="298"/>
        <v>1.1917719304799679E-2</v>
      </c>
      <c r="AE1961">
        <f>ROW()</f>
        <v>1961</v>
      </c>
      <c r="AF1961">
        <f t="shared" si="299"/>
        <v>0.87925233644859813</v>
      </c>
      <c r="AG1961">
        <f>AG1960*(1-(AG$1+AG$5))^($A1961-$A1960)*(1+2*(E1961/E1960-1))</f>
        <v>14774315.339388877</v>
      </c>
      <c r="AH1961">
        <f>VLOOKUP(A1961,'UVXY-IV'!A$2:E$2000,4,0)</f>
        <v>74192000</v>
      </c>
      <c r="AI1961">
        <v>29949.7</v>
      </c>
      <c r="AJ1961" s="10">
        <f t="shared" si="297"/>
        <v>-0.80086376779991264</v>
      </c>
      <c r="AK1961">
        <f t="shared" si="307"/>
        <v>6.4393927129972495</v>
      </c>
      <c r="AM1961">
        <v>6.47525</v>
      </c>
      <c r="AN1961" s="10">
        <f t="shared" si="296"/>
        <v>-5.5375911359021313E-3</v>
      </c>
      <c r="AO1961">
        <f>AO1960*(1-AO$1+H1960)^($A1961-$A1960)*(2-E1961/E1960)</f>
        <v>6.4808077824004204</v>
      </c>
      <c r="AQ1961" s="10">
        <v>6.47</v>
      </c>
    </row>
    <row r="1962" spans="1:43" x14ac:dyDescent="0.25">
      <c r="A1962" s="1">
        <v>40906</v>
      </c>
      <c r="B1962" s="12">
        <v>22.65</v>
      </c>
      <c r="C1962" s="12">
        <v>26.25</v>
      </c>
      <c r="D1962">
        <v>14274.43</v>
      </c>
      <c r="E1962">
        <v>12748.65</v>
      </c>
      <c r="F1962">
        <v>139037.47</v>
      </c>
      <c r="G1962">
        <v>124195</v>
      </c>
      <c r="H1962">
        <f>(1/(1-91/360*VLOOKUP($A1962,Tbills!$B$4:$C$974,2,1)/100))^((1)/91)-1</f>
        <v>6.9446662909200541E-7</v>
      </c>
      <c r="I1962" s="2">
        <f t="shared" si="306"/>
        <v>8934.6006850970261</v>
      </c>
      <c r="J1962">
        <f>VLOOKUP(A1962,'VXX-IV'!A$1:C$4500,3,0)</f>
        <v>8935.2099999999991</v>
      </c>
      <c r="K1962" s="10">
        <f t="shared" si="308"/>
        <v>-6.819256659584827E-5</v>
      </c>
      <c r="L1962">
        <f t="shared" si="300"/>
        <v>76871258.985435694</v>
      </c>
      <c r="O1962">
        <f t="shared" si="301"/>
        <v>795983.56234943296</v>
      </c>
      <c r="R1962">
        <f t="shared" si="302"/>
        <v>15.345953678103227</v>
      </c>
      <c r="U1962" s="2">
        <f t="shared" si="303"/>
        <v>240.07537378422361</v>
      </c>
      <c r="V1962">
        <f>VLOOKUP(A1962,'VXZ-IV'!A$1:C$4500,3,0)</f>
        <v>240.08</v>
      </c>
      <c r="W1962" s="10">
        <f t="shared" si="309"/>
        <v>-1.9269475909688971E-5</v>
      </c>
      <c r="X1962">
        <f t="shared" si="304"/>
        <v>12.508521138900599</v>
      </c>
      <c r="Z1962">
        <v>12.54</v>
      </c>
      <c r="AB1962">
        <f t="shared" si="305"/>
        <v>7530.3495392142677</v>
      </c>
      <c r="AC1962">
        <f>VLOOKUP(A1962,'VIXY-IV'!A$1:E$2000,4,0)</f>
        <v>7440.9</v>
      </c>
      <c r="AD1962" s="10">
        <f t="shared" si="298"/>
        <v>1.2021333335250795E-2</v>
      </c>
      <c r="AE1962">
        <f>ROW()</f>
        <v>1962</v>
      </c>
      <c r="AF1962">
        <f t="shared" si="299"/>
        <v>0.86285714285714277</v>
      </c>
      <c r="AG1962">
        <f>AG1961*(1-(AG$1+AG$5))^($A1962-$A1961)*(1+2*(E1962/E1961-1))</f>
        <v>14012271.404016148</v>
      </c>
      <c r="AH1962">
        <f>VLOOKUP(A1962,'UVXY-IV'!A$2:E$2000,4,0)</f>
        <v>70349000</v>
      </c>
      <c r="AI1962">
        <v>28522.37</v>
      </c>
      <c r="AJ1962" s="10">
        <f t="shared" si="297"/>
        <v>-0.80081775996792914</v>
      </c>
      <c r="AK1962">
        <f t="shared" si="307"/>
        <v>6.6050507743715663</v>
      </c>
      <c r="AM1962">
        <v>6.6425000000000001</v>
      </c>
      <c r="AN1962" s="10">
        <f t="shared" si="296"/>
        <v>-5.6378209451913852E-3</v>
      </c>
      <c r="AO1962">
        <f>AO1961*(1-AO$1+H1961)^($A1962-$A1961)*(2-E1962/E1961)</f>
        <v>6.6475996396825572</v>
      </c>
      <c r="AQ1962" s="10">
        <v>6.63</v>
      </c>
    </row>
    <row r="1963" spans="1:43" x14ac:dyDescent="0.25">
      <c r="A1963" s="1">
        <v>40907</v>
      </c>
      <c r="B1963" s="12">
        <v>23.4</v>
      </c>
      <c r="C1963" s="12">
        <v>26.86</v>
      </c>
      <c r="D1963">
        <v>14654.77</v>
      </c>
      <c r="E1963">
        <v>13088.33</v>
      </c>
      <c r="F1963">
        <v>140275.15</v>
      </c>
      <c r="G1963">
        <v>125300.47</v>
      </c>
      <c r="H1963">
        <f>(1/(1-91/360*VLOOKUP($A1963,Tbills!$B$4:$C$974,2,1)/100))^((1)/91)-1</f>
        <v>6.9446662909200541E-7</v>
      </c>
      <c r="I1963" s="2">
        <f t="shared" si="306"/>
        <v>9172.438089089821</v>
      </c>
      <c r="J1963">
        <f>VLOOKUP(A1963,'VXX-IV'!A$1:C$4500,3,0)</f>
        <v>9173.06</v>
      </c>
      <c r="K1963" s="10">
        <f t="shared" si="308"/>
        <v>-6.779754086183587E-5</v>
      </c>
      <c r="L1963">
        <f t="shared" si="300"/>
        <v>80964030.611378163</v>
      </c>
      <c r="O1963">
        <f t="shared" si="301"/>
        <v>827768.41121008107</v>
      </c>
      <c r="R1963">
        <f t="shared" si="302"/>
        <v>15.14082741298675</v>
      </c>
      <c r="U1963" s="2">
        <f t="shared" si="303"/>
        <v>242.20656426799803</v>
      </c>
      <c r="V1963">
        <f>VLOOKUP(A1963,'VXZ-IV'!A$1:C$4500,3,0)</f>
        <v>242.2</v>
      </c>
      <c r="W1963" s="10">
        <f t="shared" si="309"/>
        <v>2.7102675466794679E-5</v>
      </c>
      <c r="X1963">
        <f t="shared" si="304"/>
        <v>12.396731837885294</v>
      </c>
      <c r="Z1963">
        <v>12.46</v>
      </c>
      <c r="AB1963">
        <f t="shared" si="305"/>
        <v>7730.7215664016894</v>
      </c>
      <c r="AC1963">
        <f>VLOOKUP(A1963,'VIXY-IV'!A$1:E$2000,4,0)</f>
        <v>7637.9</v>
      </c>
      <c r="AD1963" s="10">
        <f t="shared" si="298"/>
        <v>1.2152760104438443E-2</v>
      </c>
      <c r="AE1963">
        <f>ROW()</f>
        <v>1963</v>
      </c>
      <c r="AF1963">
        <f t="shared" si="299"/>
        <v>0.87118391660461647</v>
      </c>
      <c r="AG1963">
        <f>AG1962*(1-(AG$1+AG$5))^($A1963-$A1962)*(1+2*(E1963/E1962-1))</f>
        <v>14758470.889495751</v>
      </c>
      <c r="AH1963">
        <f>VLOOKUP(A1963,'UVXY-IV'!A$2:E$2000,4,0)</f>
        <v>74071000</v>
      </c>
      <c r="AI1963">
        <v>29417.47</v>
      </c>
      <c r="AJ1963" s="10">
        <f t="shared" si="297"/>
        <v>-0.80075237421533729</v>
      </c>
      <c r="AK1963">
        <f t="shared" si="307"/>
        <v>6.4287637910812068</v>
      </c>
      <c r="AM1963">
        <v>6.4646249999999998</v>
      </c>
      <c r="AN1963" s="10">
        <f t="shared" si="296"/>
        <v>-5.5472991733925836E-3</v>
      </c>
      <c r="AO1963">
        <f>AO1962*(1-AO$1+H1962)^($A1963-$A1962)*(2-E1963/E1962)</f>
        <v>6.4702435781279917</v>
      </c>
      <c r="AQ1963" s="10">
        <v>6.51</v>
      </c>
    </row>
    <row r="1964" spans="1:43" x14ac:dyDescent="0.25">
      <c r="A1964" s="1">
        <v>40911</v>
      </c>
      <c r="B1964" s="12">
        <v>22.97</v>
      </c>
      <c r="C1964" s="12">
        <v>26.05</v>
      </c>
      <c r="D1964">
        <v>13742.59</v>
      </c>
      <c r="E1964">
        <v>12273.62</v>
      </c>
      <c r="F1964">
        <v>136090.64000000001</v>
      </c>
      <c r="G1964">
        <v>121562.31</v>
      </c>
      <c r="H1964">
        <f>(1/(1-91/360*VLOOKUP($A1964,Tbills!$B$4:$C$974,2,1)/100))^((1)/91)-1</f>
        <v>4.1667465300321282E-7</v>
      </c>
      <c r="I1964" s="2">
        <f t="shared" si="306"/>
        <v>8600.6646244582007</v>
      </c>
      <c r="J1964">
        <f>VLOOKUP(A1964,'VXX-IV'!A$1:C$4500,3,0)</f>
        <v>8601.25</v>
      </c>
      <c r="K1964" s="10">
        <f t="shared" si="308"/>
        <v>-6.8057031454626937E-5</v>
      </c>
      <c r="L1964">
        <f t="shared" si="300"/>
        <v>70871787.173433229</v>
      </c>
      <c r="O1964">
        <f t="shared" si="301"/>
        <v>750378.03686106193</v>
      </c>
      <c r="R1964">
        <f t="shared" si="302"/>
        <v>15.60924056104691</v>
      </c>
      <c r="U1964" s="2">
        <f t="shared" si="303"/>
        <v>234.95844796931246</v>
      </c>
      <c r="V1964">
        <f>VLOOKUP(A1964,'VXZ-IV'!A$1:C$4500,3,0)</f>
        <v>234.96</v>
      </c>
      <c r="W1964" s="10">
        <f t="shared" si="309"/>
        <v>-6.6055102466711091E-6</v>
      </c>
      <c r="X1964">
        <f t="shared" si="304"/>
        <v>12.764703198584835</v>
      </c>
      <c r="Z1964">
        <v>12.71</v>
      </c>
      <c r="AB1964">
        <f t="shared" si="305"/>
        <v>7248.4959500267578</v>
      </c>
      <c r="AC1964">
        <f>VLOOKUP(A1964,'VIXY-IV'!A$1:E$2000,4,0)</f>
        <v>7162.5</v>
      </c>
      <c r="AD1964" s="10">
        <f t="shared" si="298"/>
        <v>1.2006415361502043E-2</v>
      </c>
      <c r="AE1964">
        <f>ROW()</f>
        <v>1964</v>
      </c>
      <c r="AF1964">
        <f t="shared" si="299"/>
        <v>0.88176583493282146</v>
      </c>
      <c r="AG1964">
        <f>AG1963*(1-(AG$1+AG$5))^($A1964-$A1963)*(1+2*(E1964/E1963-1))</f>
        <v>12919386.57597027</v>
      </c>
      <c r="AH1964">
        <f>VLOOKUP(A1964,'UVXY-IV'!A$2:E$2000,4,0)</f>
        <v>64902000</v>
      </c>
      <c r="AI1964">
        <v>26320.9</v>
      </c>
      <c r="AJ1964" s="10">
        <f t="shared" si="297"/>
        <v>-0.80094008542155448</v>
      </c>
      <c r="AK1964">
        <f t="shared" si="307"/>
        <v>6.827663254518348</v>
      </c>
      <c r="AM1964">
        <v>6.8707500000000001</v>
      </c>
      <c r="AN1964" s="10">
        <f t="shared" si="296"/>
        <v>-6.2710396218247366E-3</v>
      </c>
      <c r="AO1964">
        <f>AO1963*(1-AO$1+H1963)^($A1964-$A1963)*(2-E1964/E1963)</f>
        <v>6.8719995069009228</v>
      </c>
      <c r="AQ1964" s="10">
        <v>6.86</v>
      </c>
    </row>
    <row r="1965" spans="1:43" x14ac:dyDescent="0.25">
      <c r="A1965" s="1">
        <v>40912</v>
      </c>
      <c r="B1965" s="12">
        <v>22.22</v>
      </c>
      <c r="C1965" s="12">
        <v>25.31</v>
      </c>
      <c r="D1965">
        <v>13441.9</v>
      </c>
      <c r="E1965">
        <v>12005.06</v>
      </c>
      <c r="F1965">
        <v>134713.01999999999</v>
      </c>
      <c r="G1965">
        <v>120331.71</v>
      </c>
      <c r="H1965">
        <f>(1/(1-91/360*VLOOKUP($A1965,Tbills!$B$4:$C$974,2,1)/100))^((1)/91)-1</f>
        <v>4.1667465300321282E-7</v>
      </c>
      <c r="I1965" s="2">
        <f t="shared" si="306"/>
        <v>8412.2756226919373</v>
      </c>
      <c r="J1965">
        <f>VLOOKUP(A1965,'VXX-IV'!A$1:C$4500,3,0)</f>
        <v>8412.85</v>
      </c>
      <c r="K1965" s="10">
        <f t="shared" si="308"/>
        <v>-6.8273808288887849E-5</v>
      </c>
      <c r="L1965">
        <f t="shared" si="300"/>
        <v>67767250.039312541</v>
      </c>
      <c r="O1965">
        <f t="shared" si="301"/>
        <v>725724.96292172512</v>
      </c>
      <c r="R1965">
        <f t="shared" si="302"/>
        <v>15.779300699815371</v>
      </c>
      <c r="U1965" s="2">
        <f t="shared" si="303"/>
        <v>232.57433658104569</v>
      </c>
      <c r="V1965">
        <f>VLOOKUP(A1965,'VXZ-IV'!A$1:C$4500,3,0)</f>
        <v>232.56</v>
      </c>
      <c r="W1965" s="10">
        <f t="shared" si="309"/>
        <v>6.1646805322057574E-5</v>
      </c>
      <c r="X1965">
        <f t="shared" si="304"/>
        <v>12.893451360518014</v>
      </c>
      <c r="Z1965">
        <v>12.93</v>
      </c>
      <c r="AB1965">
        <f t="shared" si="305"/>
        <v>7089.6438770761415</v>
      </c>
      <c r="AC1965">
        <f>VLOOKUP(A1965,'VIXY-IV'!A$1:E$2000,4,0)</f>
        <v>7005.3</v>
      </c>
      <c r="AD1965" s="10">
        <f t="shared" si="298"/>
        <v>1.2040009289558062E-2</v>
      </c>
      <c r="AE1965">
        <f>ROW()</f>
        <v>1965</v>
      </c>
      <c r="AF1965">
        <f t="shared" si="299"/>
        <v>0.8779138680363493</v>
      </c>
      <c r="AG1965">
        <f>AG1964*(1-(AG$1+AG$5))^($A1965-$A1964)*(1+2*(E1965/E1964-1))</f>
        <v>12353590.129086664</v>
      </c>
      <c r="AH1965">
        <f>VLOOKUP(A1965,'UVXY-IV'!A$2:E$2000,4,0)</f>
        <v>62047000</v>
      </c>
      <c r="AI1965">
        <v>25304.83</v>
      </c>
      <c r="AJ1965" s="10">
        <f t="shared" si="297"/>
        <v>-0.8008994773464202</v>
      </c>
      <c r="AK1965">
        <f t="shared" si="307"/>
        <v>6.9767349074563256</v>
      </c>
      <c r="AM1965">
        <v>7.0196249999999996</v>
      </c>
      <c r="AN1965" s="10">
        <f t="shared" si="296"/>
        <v>-6.1100261828337388E-3</v>
      </c>
      <c r="AO1965">
        <f>AO1964*(1-AO$1+H1964)^($A1965-$A1964)*(2-E1965/E1964)</f>
        <v>7.0221094383439198</v>
      </c>
      <c r="AQ1965" s="10">
        <v>6.99</v>
      </c>
    </row>
    <row r="1966" spans="1:43" x14ac:dyDescent="0.25">
      <c r="A1966" s="1">
        <v>40913</v>
      </c>
      <c r="B1966" s="12">
        <v>21.48</v>
      </c>
      <c r="C1966" s="12">
        <v>24.7</v>
      </c>
      <c r="D1966">
        <v>13212.18</v>
      </c>
      <c r="E1966">
        <v>11799.89</v>
      </c>
      <c r="F1966">
        <v>134034.5</v>
      </c>
      <c r="G1966">
        <v>119725.58</v>
      </c>
      <c r="H1966">
        <f>(1/(1-91/360*VLOOKUP($A1966,Tbills!$B$4:$C$974,2,1)/100))^((1)/91)-1</f>
        <v>4.1667465300321282E-7</v>
      </c>
      <c r="I1966" s="2">
        <f t="shared" si="306"/>
        <v>8268.3095126326843</v>
      </c>
      <c r="J1966">
        <f>VLOOKUP(A1966,'VXX-IV'!A$1:C$4500,3,0)</f>
        <v>8268.8799999999992</v>
      </c>
      <c r="K1966" s="10">
        <f t="shared" si="308"/>
        <v>-6.8992096549314041E-5</v>
      </c>
      <c r="L1966">
        <f t="shared" si="300"/>
        <v>65447994.17227374</v>
      </c>
      <c r="O1966">
        <f t="shared" si="301"/>
        <v>707096.85489732749</v>
      </c>
      <c r="R1966">
        <f t="shared" si="302"/>
        <v>15.913417734440861</v>
      </c>
      <c r="U1966" s="2">
        <f t="shared" si="303"/>
        <v>231.39726811909372</v>
      </c>
      <c r="V1966">
        <f>VLOOKUP(A1966,'VXZ-IV'!A$1:C$4500,3,0)</f>
        <v>231.4</v>
      </c>
      <c r="W1966" s="10">
        <f t="shared" si="309"/>
        <v>-1.1805881185322775E-5</v>
      </c>
      <c r="X1966">
        <f t="shared" si="304"/>
        <v>12.957923846025176</v>
      </c>
      <c r="Z1966">
        <v>13.03</v>
      </c>
      <c r="AB1966">
        <f t="shared" si="305"/>
        <v>6968.2368254781204</v>
      </c>
      <c r="AC1966">
        <f>VLOOKUP(A1966,'VIXY-IV'!A$1:E$2000,4,0)</f>
        <v>6885.1</v>
      </c>
      <c r="AD1966" s="10">
        <f t="shared" si="298"/>
        <v>1.2074890049254217E-2</v>
      </c>
      <c r="AE1966">
        <f>ROW()</f>
        <v>1966</v>
      </c>
      <c r="AF1966">
        <f t="shared" si="299"/>
        <v>0.86963562753036439</v>
      </c>
      <c r="AG1966">
        <f>AG1965*(1-(AG$1+AG$5))^($A1966-$A1965)*(1+2*(E1966/E1965-1))</f>
        <v>11930935.094904408</v>
      </c>
      <c r="AH1966">
        <f>VLOOKUP(A1966,'UVXY-IV'!A$2:E$2000,4,0)</f>
        <v>59919000</v>
      </c>
      <c r="AI1966">
        <v>24143.62</v>
      </c>
      <c r="AJ1966" s="10">
        <f t="shared" si="297"/>
        <v>-0.8008822728199001</v>
      </c>
      <c r="AK1966">
        <f t="shared" si="307"/>
        <v>7.0956388581415144</v>
      </c>
      <c r="AM1966">
        <v>7.1376249999999999</v>
      </c>
      <c r="AN1966" s="10">
        <f t="shared" ref="AN1966:AN2029" si="310">AK1966/AM1966-1</f>
        <v>-5.8823686952572674E-3</v>
      </c>
      <c r="AO1966">
        <f>AO1965*(1-AO$1+H1965)^($A1966-$A1965)*(2-E1966/E1965)</f>
        <v>7.1418581656478617</v>
      </c>
      <c r="AQ1966" s="10">
        <v>7.15</v>
      </c>
    </row>
    <row r="1967" spans="1:43" x14ac:dyDescent="0.25">
      <c r="A1967" s="1">
        <v>40914</v>
      </c>
      <c r="B1967" s="12">
        <v>20.63</v>
      </c>
      <c r="C1967" s="12">
        <v>24.09</v>
      </c>
      <c r="D1967">
        <v>12897.19</v>
      </c>
      <c r="E1967">
        <v>11518.57</v>
      </c>
      <c r="F1967">
        <v>132134.06</v>
      </c>
      <c r="G1967">
        <v>118027.98</v>
      </c>
      <c r="H1967">
        <f>(1/(1-91/360*VLOOKUP($A1967,Tbills!$B$4:$C$974,2,1)/100))^((1)/91)-1</f>
        <v>4.1667465300321282E-7</v>
      </c>
      <c r="I1967" s="2">
        <f t="shared" si="306"/>
        <v>8070.9889321815208</v>
      </c>
      <c r="J1967">
        <f>VLOOKUP(A1967,'VXX-IV'!A$1:C$4500,3,0)</f>
        <v>8071.54</v>
      </c>
      <c r="K1967" s="10">
        <f t="shared" si="308"/>
        <v>-6.8272946485925523E-5</v>
      </c>
      <c r="L1967">
        <f t="shared" si="300"/>
        <v>62324524.410039946</v>
      </c>
      <c r="O1967">
        <f t="shared" si="301"/>
        <v>681787.14049387805</v>
      </c>
      <c r="R1967">
        <f t="shared" si="302"/>
        <v>16.102384887622012</v>
      </c>
      <c r="U1967" s="2">
        <f t="shared" si="303"/>
        <v>228.11078469243586</v>
      </c>
      <c r="V1967">
        <f>VLOOKUP(A1967,'VXZ-IV'!A$1:C$4500,3,0)</f>
        <v>228.12</v>
      </c>
      <c r="W1967" s="10">
        <f t="shared" si="309"/>
        <v>-4.0396754182658867E-5</v>
      </c>
      <c r="X1967">
        <f t="shared" si="304"/>
        <v>13.14117485346407</v>
      </c>
      <c r="Z1967">
        <v>13.18</v>
      </c>
      <c r="AB1967">
        <f t="shared" si="305"/>
        <v>6801.8706309648414</v>
      </c>
      <c r="AC1967">
        <f>VLOOKUP(A1967,'VIXY-IV'!A$1:E$2000,4,0)</f>
        <v>6720.9</v>
      </c>
      <c r="AD1967" s="10">
        <f t="shared" si="298"/>
        <v>1.2047587520249037E-2</v>
      </c>
      <c r="AE1967">
        <f>ROW()</f>
        <v>1967</v>
      </c>
      <c r="AF1967">
        <f t="shared" si="299"/>
        <v>0.8563719385637194</v>
      </c>
      <c r="AG1967">
        <f>AG1966*(1-(AG$1+AG$5))^($A1967-$A1966)*(1+2*(E1967/E1966-1))</f>
        <v>11361663.743435742</v>
      </c>
      <c r="AH1967">
        <f>VLOOKUP(A1967,'UVXY-IV'!A$2:E$2000,4,0)</f>
        <v>57062000</v>
      </c>
      <c r="AI1967">
        <v>23369.47</v>
      </c>
      <c r="AJ1967" s="10">
        <f t="shared" ref="AJ1967:AJ2030" si="311">AG1967/AH1967-1</f>
        <v>-0.80088914262669131</v>
      </c>
      <c r="AK1967">
        <f t="shared" si="307"/>
        <v>7.2644669153036254</v>
      </c>
      <c r="AM1967">
        <v>7.3066250000000004</v>
      </c>
      <c r="AN1967" s="10">
        <f t="shared" si="310"/>
        <v>-5.7698437645801182E-3</v>
      </c>
      <c r="AO1967">
        <f>AO1966*(1-AO$1+H1966)^($A1967-$A1966)*(2-E1967/E1966)</f>
        <v>7.3118590917653972</v>
      </c>
      <c r="AQ1967" s="10">
        <v>7.25</v>
      </c>
    </row>
    <row r="1968" spans="1:43" x14ac:dyDescent="0.25">
      <c r="A1968" s="1">
        <v>40917</v>
      </c>
      <c r="B1968" s="12">
        <v>21.07</v>
      </c>
      <c r="C1968" s="12">
        <v>24.12</v>
      </c>
      <c r="D1968">
        <v>12771.94</v>
      </c>
      <c r="E1968">
        <v>11406.7</v>
      </c>
      <c r="F1968">
        <v>131490.45000000001</v>
      </c>
      <c r="G1968">
        <v>117452.94</v>
      </c>
      <c r="H1968">
        <f>(1/(1-91/360*VLOOKUP($A1968,Tbills!$B$4:$C$974,2,1)/100))^((1)/91)-1</f>
        <v>2.7778132727362959E-7</v>
      </c>
      <c r="I1968" s="2">
        <f t="shared" si="306"/>
        <v>7992.0235364301752</v>
      </c>
      <c r="J1968">
        <f>VLOOKUP(A1968,'VXX-IV'!A$1:C$4500,3,0)</f>
        <v>7992.58</v>
      </c>
      <c r="K1968" s="10">
        <f t="shared" si="308"/>
        <v>-6.96225211164192E-5</v>
      </c>
      <c r="L1968">
        <f t="shared" si="300"/>
        <v>61105678.259709932</v>
      </c>
      <c r="O1968">
        <f t="shared" si="301"/>
        <v>671786.79963642778</v>
      </c>
      <c r="R1968">
        <f t="shared" si="302"/>
        <v>16.178384967329752</v>
      </c>
      <c r="U1968" s="2">
        <f t="shared" si="303"/>
        <v>226.98307818898863</v>
      </c>
      <c r="V1968">
        <f>VLOOKUP(A1968,'VXZ-IV'!A$1:C$4500,3,0)</f>
        <v>226.96</v>
      </c>
      <c r="W1968" s="10">
        <f t="shared" si="309"/>
        <v>1.0168394866338915E-4</v>
      </c>
      <c r="X1968">
        <f t="shared" si="304"/>
        <v>13.203745335986799</v>
      </c>
      <c r="Z1968">
        <v>13.23</v>
      </c>
      <c r="AB1968">
        <f t="shared" si="305"/>
        <v>6735.1053820193702</v>
      </c>
      <c r="AC1968">
        <f>VLOOKUP(A1968,'VIXY-IV'!A$1:E$2000,4,0)</f>
        <v>6655.3</v>
      </c>
      <c r="AD1968" s="10">
        <f t="shared" ref="AD1968:AD2031" si="312">AB1968/AC1968-1</f>
        <v>1.1991252388227513E-2</v>
      </c>
      <c r="AE1968">
        <f>ROW()</f>
        <v>1968</v>
      </c>
      <c r="AF1968">
        <f t="shared" si="299"/>
        <v>0.87354892205638468</v>
      </c>
      <c r="AG1968">
        <f>AG1967*(1-(AG$1+AG$5))^($A1968-$A1967)*(1+2*(E1968/E1967-1))</f>
        <v>11139845.266982939</v>
      </c>
      <c r="AH1968">
        <f>VLOOKUP(A1968,'UVXY-IV'!A$2:E$2000,4,0)</f>
        <v>55950000</v>
      </c>
      <c r="AI1968">
        <v>22667.9</v>
      </c>
      <c r="AJ1968" s="10">
        <f t="shared" si="311"/>
        <v>-0.80089642060799038</v>
      </c>
      <c r="AK1968">
        <f t="shared" si="307"/>
        <v>7.3339956119019476</v>
      </c>
      <c r="AM1968">
        <v>7.3756250000000003</v>
      </c>
      <c r="AN1968" s="10">
        <f t="shared" si="310"/>
        <v>-5.6441844722383561E-3</v>
      </c>
      <c r="AO1968">
        <f>AO1967*(1-AO$1+H1967)^($A1968-$A1967)*(2-E1968/E1967)</f>
        <v>7.3820629763982977</v>
      </c>
      <c r="AQ1968" s="10">
        <v>7.37</v>
      </c>
    </row>
    <row r="1969" spans="1:43" x14ac:dyDescent="0.25">
      <c r="A1969" s="1">
        <v>40918</v>
      </c>
      <c r="B1969" s="12">
        <v>20.69</v>
      </c>
      <c r="C1969" s="12">
        <v>23.68</v>
      </c>
      <c r="D1969">
        <v>12503.26</v>
      </c>
      <c r="E1969">
        <v>11166.74</v>
      </c>
      <c r="F1969">
        <v>130261.25</v>
      </c>
      <c r="G1969">
        <v>116354.93</v>
      </c>
      <c r="H1969">
        <f>(1/(1-91/360*VLOOKUP($A1969,Tbills!$B$4:$C$974,2,1)/100))^((1)/91)-1</f>
        <v>2.7778132727362959E-7</v>
      </c>
      <c r="I1969" s="2">
        <f t="shared" si="306"/>
        <v>7823.7066288938659</v>
      </c>
      <c r="J1969">
        <f>VLOOKUP(A1969,'VXX-IV'!A$1:C$4500,3,0)</f>
        <v>7824.25</v>
      </c>
      <c r="K1969" s="10">
        <f t="shared" si="308"/>
        <v>-6.9447053217097654E-5</v>
      </c>
      <c r="L1969">
        <f t="shared" si="300"/>
        <v>58532117.562144198</v>
      </c>
      <c r="O1969">
        <f t="shared" si="301"/>
        <v>650566.55009259668</v>
      </c>
      <c r="R1969">
        <f t="shared" si="302"/>
        <v>16.347816316620285</v>
      </c>
      <c r="U1969" s="2">
        <f t="shared" si="303"/>
        <v>224.85571037708257</v>
      </c>
      <c r="V1969">
        <f>VLOOKUP(A1969,'VXZ-IV'!A$1:C$4500,3,0)</f>
        <v>224.84</v>
      </c>
      <c r="W1969" s="10">
        <f t="shared" si="309"/>
        <v>6.9873586028057488E-5</v>
      </c>
      <c r="X1969">
        <f t="shared" si="304"/>
        <v>13.326691462003767</v>
      </c>
      <c r="Z1969">
        <v>13.31</v>
      </c>
      <c r="AB1969">
        <f t="shared" si="305"/>
        <v>6593.1907127807362</v>
      </c>
      <c r="AC1969">
        <f>VLOOKUP(A1969,'VIXY-IV'!A$1:E$2000,4,0)</f>
        <v>6515.1</v>
      </c>
      <c r="AD1969" s="10">
        <f t="shared" si="312"/>
        <v>1.1986111154201229E-2</v>
      </c>
      <c r="AE1969">
        <f>ROW()</f>
        <v>1969</v>
      </c>
      <c r="AF1969">
        <f t="shared" si="299"/>
        <v>0.87373310810810823</v>
      </c>
      <c r="AG1969">
        <f>AG1968*(1-(AG$1+AG$5))^($A1969-$A1968)*(1+2*(E1969/E1968-1))</f>
        <v>10670793.181217251</v>
      </c>
      <c r="AH1969">
        <f>VLOOKUP(A1969,'UVXY-IV'!A$2:E$2000,4,0)</f>
        <v>53594000</v>
      </c>
      <c r="AI1969">
        <v>21724.42</v>
      </c>
      <c r="AJ1969" s="10">
        <f t="shared" si="311"/>
        <v>-0.80089574987466405</v>
      </c>
      <c r="AK1969">
        <f t="shared" si="307"/>
        <v>7.487930341649224</v>
      </c>
      <c r="AM1969">
        <v>7.5303750000000003</v>
      </c>
      <c r="AN1969" s="10">
        <f t="shared" si="310"/>
        <v>-5.6364601166311035E-3</v>
      </c>
      <c r="AO1969">
        <f>AO1968*(1-AO$1+H1968)^($A1969-$A1968)*(2-E1969/E1968)</f>
        <v>7.5370809716323963</v>
      </c>
      <c r="AQ1969" s="10">
        <v>7.52</v>
      </c>
    </row>
    <row r="1970" spans="1:43" x14ac:dyDescent="0.25">
      <c r="A1970" s="1">
        <v>40919</v>
      </c>
      <c r="B1970" s="12">
        <v>21.05</v>
      </c>
      <c r="C1970" s="12">
        <v>24.11</v>
      </c>
      <c r="D1970">
        <v>12783.67</v>
      </c>
      <c r="E1970">
        <v>11417.17</v>
      </c>
      <c r="F1970">
        <v>131545.63</v>
      </c>
      <c r="G1970">
        <v>117502.16</v>
      </c>
      <c r="H1970">
        <f>(1/(1-91/360*VLOOKUP($A1970,Tbills!$B$4:$C$974,2,1)/100))^((1)/91)-1</f>
        <v>2.7778132727362959E-7</v>
      </c>
      <c r="I1970" s="2">
        <f t="shared" si="306"/>
        <v>7998.9734662801784</v>
      </c>
      <c r="J1970">
        <f>VLOOKUP(A1970,'VXX-IV'!A$1:C$4500,3,0)</f>
        <v>7999.53</v>
      </c>
      <c r="K1970" s="10">
        <f t="shared" si="308"/>
        <v>-6.9570802262330922E-5</v>
      </c>
      <c r="L1970">
        <f t="shared" si="300"/>
        <v>61154701.589279972</v>
      </c>
      <c r="O1970">
        <f t="shared" si="301"/>
        <v>672428.70732709835</v>
      </c>
      <c r="R1970">
        <f t="shared" si="302"/>
        <v>16.163774095960306</v>
      </c>
      <c r="U1970" s="2">
        <f t="shared" si="303"/>
        <v>227.06725787213864</v>
      </c>
      <c r="V1970">
        <f>VLOOKUP(A1970,'VXZ-IV'!A$1:C$4500,3,0)</f>
        <v>227.04</v>
      </c>
      <c r="W1970" s="10">
        <f t="shared" si="309"/>
        <v>1.2005757636823766E-4</v>
      </c>
      <c r="X1970">
        <f t="shared" si="304"/>
        <v>13.194809295839292</v>
      </c>
      <c r="Z1970">
        <v>13.29</v>
      </c>
      <c r="AB1970">
        <f t="shared" si="305"/>
        <v>6740.8173490891822</v>
      </c>
      <c r="AC1970">
        <f>VLOOKUP(A1970,'VIXY-IV'!A$1:E$2000,4,0)</f>
        <v>6661.5</v>
      </c>
      <c r="AD1970" s="10">
        <f t="shared" si="312"/>
        <v>1.1906830156748871E-2</v>
      </c>
      <c r="AE1970">
        <f>ROW()</f>
        <v>1970</v>
      </c>
      <c r="AF1970">
        <f t="shared" si="299"/>
        <v>0.87308170883450853</v>
      </c>
      <c r="AG1970">
        <f>AG1969*(1-(AG$1+AG$5))^($A1970-$A1969)*(1+2*(E1970/E1969-1))</f>
        <v>11149032.838223519</v>
      </c>
      <c r="AH1970">
        <f>VLOOKUP(A1970,'UVXY-IV'!A$2:E$2000,4,0)</f>
        <v>56002000</v>
      </c>
      <c r="AI1970">
        <v>22353.41</v>
      </c>
      <c r="AJ1970" s="10">
        <f t="shared" si="311"/>
        <v>-0.80091723798750902</v>
      </c>
      <c r="AK1970">
        <f t="shared" si="307"/>
        <v>7.3196619400881966</v>
      </c>
      <c r="AM1970">
        <v>7.3630000000000004</v>
      </c>
      <c r="AN1970" s="10">
        <f t="shared" si="310"/>
        <v>-5.8859242036947146E-3</v>
      </c>
      <c r="AO1970">
        <f>AO1969*(1-AO$1+H1969)^($A1970-$A1969)*(2-E1970/E1969)</f>
        <v>7.3677807587900803</v>
      </c>
      <c r="AQ1970" s="10">
        <v>7.39</v>
      </c>
    </row>
    <row r="1971" spans="1:43" x14ac:dyDescent="0.25">
      <c r="A1971" s="1">
        <v>40920</v>
      </c>
      <c r="B1971" s="12">
        <v>20.47</v>
      </c>
      <c r="C1971" s="12">
        <v>24.04</v>
      </c>
      <c r="D1971">
        <v>12537.08</v>
      </c>
      <c r="E1971">
        <v>11196.93</v>
      </c>
      <c r="F1971">
        <v>130918.45</v>
      </c>
      <c r="G1971">
        <v>116941.9</v>
      </c>
      <c r="H1971">
        <f>(1/(1-91/360*VLOOKUP($A1971,Tbills!$B$4:$C$974,2,1)/100))^((1)/91)-1</f>
        <v>2.7778132727362959E-7</v>
      </c>
      <c r="I1971" s="2">
        <f t="shared" si="306"/>
        <v>7844.4863633946879</v>
      </c>
      <c r="J1971">
        <f>VLOOKUP(A1971,'VXX-IV'!A$1:C$4500,3,0)</f>
        <v>7845.02</v>
      </c>
      <c r="K1971" s="10">
        <f t="shared" si="308"/>
        <v>-6.8022338414963635E-5</v>
      </c>
      <c r="L1971">
        <f t="shared" si="300"/>
        <v>58792681.76732932</v>
      </c>
      <c r="O1971">
        <f t="shared" si="301"/>
        <v>652949.73188483901</v>
      </c>
      <c r="R1971">
        <f t="shared" si="302"/>
        <v>16.318937933809018</v>
      </c>
      <c r="U1971" s="2">
        <f t="shared" si="303"/>
        <v>225.97914190747676</v>
      </c>
      <c r="V1971">
        <f>VLOOKUP(A1971,'VXZ-IV'!A$1:C$4500,3,0)</f>
        <v>225.96</v>
      </c>
      <c r="W1971" s="10">
        <f t="shared" si="309"/>
        <v>8.4713699224359118E-5</v>
      </c>
      <c r="X1971">
        <f t="shared" si="304"/>
        <v>13.257236564542094</v>
      </c>
      <c r="Z1971">
        <v>13.08</v>
      </c>
      <c r="AB1971">
        <f t="shared" si="305"/>
        <v>6610.5548495249932</v>
      </c>
      <c r="AC1971">
        <f>VLOOKUP(A1971,'VIXY-IV'!A$1:E$2000,4,0)</f>
        <v>6533</v>
      </c>
      <c r="AD1971" s="10">
        <f t="shared" si="312"/>
        <v>1.1871245909228945E-2</v>
      </c>
      <c r="AE1971">
        <f>ROW()</f>
        <v>1971</v>
      </c>
      <c r="AF1971">
        <f t="shared" si="299"/>
        <v>0.8514975041597338</v>
      </c>
      <c r="AG1971">
        <f>AG1970*(1-(AG$1+AG$5))^($A1971-$A1970)*(1+2*(E1971/E1970-1))</f>
        <v>10718536.488837341</v>
      </c>
      <c r="AH1971">
        <f>VLOOKUP(A1971,'UVXY-IV'!A$2:E$2000,4,0)</f>
        <v>53842000</v>
      </c>
      <c r="AI1971">
        <v>21772.799999999999</v>
      </c>
      <c r="AJ1971" s="10">
        <f t="shared" si="311"/>
        <v>-0.80092610807850118</v>
      </c>
      <c r="AK1971">
        <f t="shared" si="307"/>
        <v>7.4605125159482304</v>
      </c>
      <c r="AM1971">
        <v>7.5060000000000002</v>
      </c>
      <c r="AN1971" s="10">
        <f t="shared" si="310"/>
        <v>-6.0601497537663418E-3</v>
      </c>
      <c r="AO1971">
        <f>AO1970*(1-AO$1+H1970)^($A1971-$A1970)*(2-E1971/E1970)</f>
        <v>7.5096313729610431</v>
      </c>
      <c r="AQ1971" s="10">
        <v>7.5</v>
      </c>
    </row>
    <row r="1972" spans="1:43" x14ac:dyDescent="0.25">
      <c r="A1972" s="1">
        <v>40921</v>
      </c>
      <c r="B1972" s="12">
        <v>20.91</v>
      </c>
      <c r="C1972" s="12">
        <v>24.67</v>
      </c>
      <c r="D1972">
        <v>12723.27</v>
      </c>
      <c r="E1972">
        <v>11363.21</v>
      </c>
      <c r="F1972">
        <v>132840.23000000001</v>
      </c>
      <c r="G1972">
        <v>118658.48</v>
      </c>
      <c r="H1972">
        <f>(1/(1-91/360*VLOOKUP($A1972,Tbills!$B$4:$C$974,2,1)/100))^((1)/91)-1</f>
        <v>2.7778132727362959E-7</v>
      </c>
      <c r="I1972" s="2">
        <f t="shared" si="306"/>
        <v>7960.7918550428603</v>
      </c>
      <c r="J1972">
        <f>VLOOKUP(A1972,'VXX-IV'!A$1:C$4500,3,0)</f>
        <v>7961.34</v>
      </c>
      <c r="K1972" s="10">
        <f t="shared" si="308"/>
        <v>-6.8850841333234492E-5</v>
      </c>
      <c r="L1972">
        <f t="shared" si="300"/>
        <v>60536163.24168878</v>
      </c>
      <c r="O1972">
        <f t="shared" si="301"/>
        <v>667472.1824344726</v>
      </c>
      <c r="R1972">
        <f t="shared" si="302"/>
        <v>16.197033518682392</v>
      </c>
      <c r="U1972" s="2">
        <f t="shared" si="303"/>
        <v>229.29074712616836</v>
      </c>
      <c r="V1972">
        <f>VLOOKUP(A1972,'VXZ-IV'!A$1:C$4500,3,0)</f>
        <v>229.28</v>
      </c>
      <c r="W1972" s="10">
        <f t="shared" si="309"/>
        <v>4.6873369540900711E-5</v>
      </c>
      <c r="X1972">
        <f t="shared" si="304"/>
        <v>13.062155229698362</v>
      </c>
      <c r="Z1972">
        <v>13.01</v>
      </c>
      <c r="AB1972">
        <f t="shared" si="305"/>
        <v>6708.4909891177304</v>
      </c>
      <c r="AC1972">
        <f>VLOOKUP(A1972,'VIXY-IV'!A$1:E$2000,4,0)</f>
        <v>6630</v>
      </c>
      <c r="AD1972" s="10">
        <f t="shared" si="312"/>
        <v>1.1838761556218769E-2</v>
      </c>
      <c r="AE1972">
        <f>ROW()</f>
        <v>1972</v>
      </c>
      <c r="AF1972">
        <f t="shared" si="299"/>
        <v>0.8475881637616538</v>
      </c>
      <c r="AG1972">
        <f>AG1971*(1-(AG$1+AG$5))^($A1972-$A1971)*(1+2*(E1972/E1971-1))</f>
        <v>11036515.79593109</v>
      </c>
      <c r="AH1972">
        <f>VLOOKUP(A1972,'UVXY-IV'!A$2:E$2000,4,0)</f>
        <v>55441000</v>
      </c>
      <c r="AI1972">
        <v>22934.02</v>
      </c>
      <c r="AJ1972" s="10">
        <f t="shared" si="311"/>
        <v>-0.80093223794788893</v>
      </c>
      <c r="AK1972">
        <f t="shared" si="307"/>
        <v>7.3493778650690729</v>
      </c>
      <c r="AM1972">
        <v>7.3947500000000002</v>
      </c>
      <c r="AN1972" s="10">
        <f t="shared" si="310"/>
        <v>-6.1357226317221292E-3</v>
      </c>
      <c r="AO1972">
        <f>AO1971*(1-AO$1+H1971)^($A1972-$A1971)*(2-E1972/E1971)</f>
        <v>7.3978380246151278</v>
      </c>
      <c r="AQ1972" s="10">
        <v>7.29</v>
      </c>
    </row>
    <row r="1973" spans="1:43" x14ac:dyDescent="0.25">
      <c r="A1973" s="1">
        <v>40925</v>
      </c>
      <c r="B1973" s="12">
        <v>22.2</v>
      </c>
      <c r="C1973" s="12">
        <v>25</v>
      </c>
      <c r="D1973">
        <v>12645.35</v>
      </c>
      <c r="E1973">
        <v>11293.61</v>
      </c>
      <c r="F1973">
        <v>133785.98000000001</v>
      </c>
      <c r="G1973">
        <v>119503.13</v>
      </c>
      <c r="H1973">
        <f>(1/(1-91/360*VLOOKUP($A1973,Tbills!$B$4:$C$974,2,1)/100))^((1)/91)-1</f>
        <v>6.9446662909200541E-7</v>
      </c>
      <c r="I1973" s="2">
        <f t="shared" si="306"/>
        <v>7911.2666133269577</v>
      </c>
      <c r="J1973">
        <f>VLOOKUP(A1973,'VXX-IV'!A$1:C$4500,3,0)</f>
        <v>7911.82</v>
      </c>
      <c r="K1973" s="10">
        <f t="shared" si="308"/>
        <v>-6.9944295123303135E-5</v>
      </c>
      <c r="L1973">
        <f t="shared" si="300"/>
        <v>59783946.272117041</v>
      </c>
      <c r="O1973">
        <f t="shared" si="301"/>
        <v>661250.61144243332</v>
      </c>
      <c r="R1973">
        <f t="shared" si="302"/>
        <v>16.243699626364695</v>
      </c>
      <c r="U1973" s="2">
        <f t="shared" si="303"/>
        <v>230.9006501199199</v>
      </c>
      <c r="V1973">
        <f>VLOOKUP(A1973,'VXZ-IV'!A$1:C$4500,3,0)</f>
        <v>230.88</v>
      </c>
      <c r="W1973" s="10">
        <f t="shared" si="309"/>
        <v>8.9440921344108304E-5</v>
      </c>
      <c r="X1973">
        <f t="shared" si="304"/>
        <v>12.967291924186789</v>
      </c>
      <c r="Z1973">
        <v>13.12</v>
      </c>
      <c r="AB1973">
        <f t="shared" si="305"/>
        <v>6666.4714938151947</v>
      </c>
      <c r="AC1973">
        <f>VLOOKUP(A1973,'VIXY-IV'!A$1:E$2000,4,0)</f>
        <v>6588.7</v>
      </c>
      <c r="AD1973" s="10">
        <f t="shared" si="312"/>
        <v>1.1803769152517907E-2</v>
      </c>
      <c r="AE1973">
        <f>ROW()</f>
        <v>1973</v>
      </c>
      <c r="AF1973">
        <f t="shared" si="299"/>
        <v>0.88800000000000001</v>
      </c>
      <c r="AG1973">
        <f>AG1972*(1-(AG$1+AG$5))^($A1973-$A1972)*(1+2*(E1973/E1972-1))</f>
        <v>10899848.455775764</v>
      </c>
      <c r="AH1973">
        <f>VLOOKUP(A1973,'UVXY-IV'!A$2:E$2000,4,0)</f>
        <v>54754000</v>
      </c>
      <c r="AI1973">
        <v>22595.33</v>
      </c>
      <c r="AJ1973" s="10">
        <f t="shared" si="311"/>
        <v>-0.80093055382664713</v>
      </c>
      <c r="AK1973">
        <f t="shared" si="307"/>
        <v>7.3930155342754844</v>
      </c>
      <c r="AM1973">
        <v>7.4391249999999998</v>
      </c>
      <c r="AN1973" s="10">
        <f t="shared" si="310"/>
        <v>-6.1982377933581523E-3</v>
      </c>
      <c r="AO1973">
        <f>AO1972*(1-AO$1+H1972)^($A1973-$A1972)*(2-E1973/E1972)</f>
        <v>7.4420571551465375</v>
      </c>
      <c r="AQ1973" s="10">
        <v>7.36</v>
      </c>
    </row>
    <row r="1974" spans="1:43" x14ac:dyDescent="0.25">
      <c r="A1974" s="1">
        <v>40926</v>
      </c>
      <c r="B1974" s="12">
        <v>20.89</v>
      </c>
      <c r="C1974" s="12">
        <v>24.18</v>
      </c>
      <c r="D1974">
        <v>12249.37</v>
      </c>
      <c r="E1974">
        <v>10939.95</v>
      </c>
      <c r="F1974">
        <v>131789.26999999999</v>
      </c>
      <c r="G1974">
        <v>117719.5</v>
      </c>
      <c r="H1974">
        <f>(1/(1-91/360*VLOOKUP($A1974,Tbills!$B$4:$C$974,2,1)/100))^((1)/91)-1</f>
        <v>6.9446662909200541E-7</v>
      </c>
      <c r="I1974" s="2">
        <f t="shared" si="306"/>
        <v>7663.3441504046032</v>
      </c>
      <c r="J1974">
        <f>VLOOKUP(A1974,'VXX-IV'!A$1:C$4500,3,0)</f>
        <v>7663.87</v>
      </c>
      <c r="K1974" s="10">
        <f t="shared" si="308"/>
        <v>-6.8614106893294391E-5</v>
      </c>
      <c r="L1974">
        <f t="shared" si="300"/>
        <v>56037176.952061601</v>
      </c>
      <c r="O1974">
        <f t="shared" si="301"/>
        <v>630168.72761185409</v>
      </c>
      <c r="R1974">
        <f t="shared" si="302"/>
        <v>16.497289985188996</v>
      </c>
      <c r="U1974" s="2">
        <f t="shared" si="303"/>
        <v>227.44899072747691</v>
      </c>
      <c r="V1974">
        <f>VLOOKUP(A1974,'VXZ-IV'!A$1:C$4500,3,0)</f>
        <v>227.44</v>
      </c>
      <c r="W1974" s="10">
        <f t="shared" si="309"/>
        <v>3.9530106739960047E-5</v>
      </c>
      <c r="X1974">
        <f t="shared" si="304"/>
        <v>13.16035609345872</v>
      </c>
      <c r="Z1974">
        <v>13.14</v>
      </c>
      <c r="AB1974">
        <f t="shared" si="305"/>
        <v>6457.4854348463323</v>
      </c>
      <c r="AC1974">
        <f>VLOOKUP(A1974,'VIXY-IV'!A$1:E$2000,4,0)</f>
        <v>6381.8</v>
      </c>
      <c r="AD1974" s="10">
        <f t="shared" si="312"/>
        <v>1.1859574860749733E-2</v>
      </c>
      <c r="AE1974">
        <f>ROW()</f>
        <v>1974</v>
      </c>
      <c r="AF1974">
        <f t="shared" si="299"/>
        <v>0.86393713813068651</v>
      </c>
      <c r="AG1974">
        <f>AG1973*(1-(AG$1+AG$5))^($A1974-$A1973)*(1+2*(E1974/E1973-1))</f>
        <v>10216845.478028759</v>
      </c>
      <c r="AH1974">
        <f>VLOOKUP(A1974,'UVXY-IV'!A$2:E$2000,4,0)</f>
        <v>51311000</v>
      </c>
      <c r="AI1974">
        <v>20998.66</v>
      </c>
      <c r="AJ1974" s="10">
        <f t="shared" si="311"/>
        <v>-0.80088391420886829</v>
      </c>
      <c r="AK1974">
        <f t="shared" si="307"/>
        <v>7.6241730953560536</v>
      </c>
      <c r="AM1974">
        <v>7.6701249999999996</v>
      </c>
      <c r="AN1974" s="10">
        <f t="shared" si="310"/>
        <v>-5.9910242198069064E-3</v>
      </c>
      <c r="AO1974">
        <f>AO1973*(1-AO$1+H1973)^($A1974-$A1973)*(2-E1974/E1973)</f>
        <v>7.6748270285520048</v>
      </c>
      <c r="AQ1974" s="10">
        <v>7.63</v>
      </c>
    </row>
    <row r="1975" spans="1:43" x14ac:dyDescent="0.25">
      <c r="A1975" s="1">
        <v>40927</v>
      </c>
      <c r="B1975" s="12">
        <v>19.87</v>
      </c>
      <c r="C1975" s="12">
        <v>23.65</v>
      </c>
      <c r="D1975">
        <v>11910.1</v>
      </c>
      <c r="E1975">
        <v>10636.94</v>
      </c>
      <c r="F1975">
        <v>130684.03</v>
      </c>
      <c r="G1975">
        <v>116732.18</v>
      </c>
      <c r="H1975">
        <f>(1/(1-91/360*VLOOKUP($A1975,Tbills!$B$4:$C$974,2,1)/100))^((1)/91)-1</f>
        <v>6.9446662909200541E-7</v>
      </c>
      <c r="I1975" s="2">
        <f t="shared" si="306"/>
        <v>7450.9113243309848</v>
      </c>
      <c r="J1975">
        <f>VLOOKUP(A1975,'VXX-IV'!A$1:C$4500,3,0)</f>
        <v>7451.43</v>
      </c>
      <c r="K1975" s="10">
        <f t="shared" si="308"/>
        <v>-6.9607534260551773E-5</v>
      </c>
      <c r="L1975">
        <f t="shared" si="300"/>
        <v>52930633.905375853</v>
      </c>
      <c r="O1975">
        <f t="shared" si="301"/>
        <v>603967.16306439845</v>
      </c>
      <c r="R1975">
        <f t="shared" si="302"/>
        <v>16.725001288080197</v>
      </c>
      <c r="U1975" s="2">
        <f t="shared" si="303"/>
        <v>225.53600875029088</v>
      </c>
      <c r="V1975">
        <f>VLOOKUP(A1975,'VXZ-IV'!A$1:C$4500,3,0)</f>
        <v>225.52</v>
      </c>
      <c r="W1975" s="10">
        <f t="shared" si="309"/>
        <v>7.0985944886858832E-5</v>
      </c>
      <c r="X1975">
        <f t="shared" si="304"/>
        <v>13.270251113418556</v>
      </c>
      <c r="Z1975">
        <v>13.22</v>
      </c>
      <c r="AB1975">
        <f t="shared" si="305"/>
        <v>6278.4098936492592</v>
      </c>
      <c r="AC1975">
        <f>VLOOKUP(A1975,'VIXY-IV'!A$1:E$2000,4,0)</f>
        <v>6205</v>
      </c>
      <c r="AD1975" s="10">
        <f t="shared" si="312"/>
        <v>1.1830764488196532E-2</v>
      </c>
      <c r="AE1975">
        <f>ROW()</f>
        <v>1975</v>
      </c>
      <c r="AF1975">
        <f t="shared" si="299"/>
        <v>0.84016913319238906</v>
      </c>
      <c r="AG1975">
        <f>AG1974*(1-(AG$1+AG$5))^($A1975-$A1974)*(1+2*(E1975/E1974-1))</f>
        <v>9650556.7286689803</v>
      </c>
      <c r="AH1975">
        <f>VLOOKUP(A1975,'UVXY-IV'!A$2:E$2000,4,0)</f>
        <v>48467000</v>
      </c>
      <c r="AI1975">
        <v>19813.25</v>
      </c>
      <c r="AJ1975" s="10">
        <f t="shared" si="311"/>
        <v>-0.80088396788187877</v>
      </c>
      <c r="AK1975">
        <f t="shared" si="307"/>
        <v>7.8349792079705134</v>
      </c>
      <c r="AM1975">
        <v>7.8807499999999999</v>
      </c>
      <c r="AN1975" s="10">
        <f t="shared" si="310"/>
        <v>-5.8079233612899905E-3</v>
      </c>
      <c r="AO1975">
        <f>AO1974*(1-AO$1+H1974)^($A1975-$A1974)*(2-E1975/E1974)</f>
        <v>7.8871148174644938</v>
      </c>
      <c r="AQ1975" s="10">
        <v>7.83</v>
      </c>
    </row>
    <row r="1976" spans="1:43" x14ac:dyDescent="0.25">
      <c r="A1976" s="1">
        <v>40928</v>
      </c>
      <c r="B1976" s="12">
        <v>18.28</v>
      </c>
      <c r="C1976" s="12">
        <v>22.82</v>
      </c>
      <c r="D1976">
        <v>11553.88</v>
      </c>
      <c r="E1976">
        <v>10318.790000000001</v>
      </c>
      <c r="F1976">
        <v>128706.72</v>
      </c>
      <c r="G1976">
        <v>114965.88</v>
      </c>
      <c r="H1976">
        <f>(1/(1-91/360*VLOOKUP($A1976,Tbills!$B$4:$C$974,2,1)/100))^((1)/91)-1</f>
        <v>6.9446662909200541E-7</v>
      </c>
      <c r="I1976" s="2">
        <f t="shared" si="306"/>
        <v>7227.885259222583</v>
      </c>
      <c r="J1976">
        <f>VLOOKUP(A1976,'VXX-IV'!A$1:C$4500,3,0)</f>
        <v>7228.38</v>
      </c>
      <c r="K1976" s="10">
        <f t="shared" si="308"/>
        <v>-6.8444212592222442E-5</v>
      </c>
      <c r="L1976">
        <f t="shared" si="300"/>
        <v>49762117.036513843</v>
      </c>
      <c r="O1976">
        <f t="shared" si="301"/>
        <v>576850.81111432286</v>
      </c>
      <c r="R1976">
        <f t="shared" si="302"/>
        <v>16.974355625551777</v>
      </c>
      <c r="U1976" s="2">
        <f t="shared" si="303"/>
        <v>222.11812814554</v>
      </c>
      <c r="V1976">
        <f>VLOOKUP(A1976,'VXZ-IV'!A$1:C$4500,3,0)</f>
        <v>222.12</v>
      </c>
      <c r="W1976" s="10">
        <f t="shared" si="309"/>
        <v>-8.4272215920000448E-6</v>
      </c>
      <c r="X1976">
        <f t="shared" si="304"/>
        <v>13.470557279764986</v>
      </c>
      <c r="Z1976">
        <v>13.56</v>
      </c>
      <c r="AB1976">
        <f t="shared" si="305"/>
        <v>6090.410820660295</v>
      </c>
      <c r="AC1976">
        <f>VLOOKUP(A1976,'VIXY-IV'!A$1:E$2000,4,0)</f>
        <v>6018.5</v>
      </c>
      <c r="AD1976" s="10">
        <f t="shared" si="312"/>
        <v>1.1948296196775843E-2</v>
      </c>
      <c r="AE1976">
        <f>ROW()</f>
        <v>1976</v>
      </c>
      <c r="AF1976">
        <f t="shared" si="299"/>
        <v>0.80105170902716916</v>
      </c>
      <c r="AG1976">
        <f>AG1975*(1-(AG$1+AG$5))^($A1976-$A1975)*(1+2*(E1976/E1975-1))</f>
        <v>9072956.2571043223</v>
      </c>
      <c r="AH1976">
        <f>VLOOKUP(A1976,'UVXY-IV'!A$2:E$2000,4,0)</f>
        <v>45554000</v>
      </c>
      <c r="AI1976">
        <v>18652.03</v>
      </c>
      <c r="AJ1976" s="10">
        <f t="shared" si="311"/>
        <v>-0.80083074467435744</v>
      </c>
      <c r="AK1976">
        <f t="shared" si="307"/>
        <v>8.0689469598045029</v>
      </c>
      <c r="AM1976">
        <v>8.1151250000000008</v>
      </c>
      <c r="AN1976" s="10">
        <f t="shared" si="310"/>
        <v>-5.6903670855961153E-3</v>
      </c>
      <c r="AO1976">
        <f>AO1975*(1-AO$1+H1975)^($A1976-$A1975)*(2-E1976/E1975)</f>
        <v>8.1227229733416593</v>
      </c>
      <c r="AQ1976" s="10">
        <v>8.06</v>
      </c>
    </row>
    <row r="1977" spans="1:43" x14ac:dyDescent="0.25">
      <c r="A1977" s="1">
        <v>40931</v>
      </c>
      <c r="B1977" s="12">
        <v>18.670000000000002</v>
      </c>
      <c r="C1977" s="12">
        <v>22.32</v>
      </c>
      <c r="D1977">
        <v>11278.84</v>
      </c>
      <c r="E1977">
        <v>10073.129999999999</v>
      </c>
      <c r="F1977">
        <v>126751.46</v>
      </c>
      <c r="G1977">
        <v>113219.12</v>
      </c>
      <c r="H1977">
        <f>(1/(1-91/360*VLOOKUP($A1977,Tbills!$B$4:$C$974,2,1)/100))^((1)/91)-1</f>
        <v>1.1111679050213041E-6</v>
      </c>
      <c r="I1977" s="2">
        <f t="shared" si="306"/>
        <v>7055.3093956831835</v>
      </c>
      <c r="J1977">
        <f>VLOOKUP(A1977,'VXX-IV'!A$1:C$4500,3,0)</f>
        <v>7055.8</v>
      </c>
      <c r="K1977" s="10">
        <f t="shared" si="308"/>
        <v>-6.9532061115151755E-5</v>
      </c>
      <c r="L1977">
        <f t="shared" si="300"/>
        <v>47386469.158314697</v>
      </c>
      <c r="O1977">
        <f t="shared" si="301"/>
        <v>556194.8999144641</v>
      </c>
      <c r="R1977">
        <f t="shared" si="302"/>
        <v>17.174081035367649</v>
      </c>
      <c r="U1977" s="2">
        <f t="shared" si="303"/>
        <v>218.7277992601673</v>
      </c>
      <c r="V1977">
        <f>VLOOKUP(A1977,'VXZ-IV'!A$1:C$4500,3,0)</f>
        <v>218.72</v>
      </c>
      <c r="W1977" s="10">
        <f t="shared" si="309"/>
        <v>3.5658651094117033E-5</v>
      </c>
      <c r="X1977">
        <f t="shared" si="304"/>
        <v>13.673753477969299</v>
      </c>
      <c r="Z1977">
        <v>13.74</v>
      </c>
      <c r="AB1977">
        <f t="shared" si="305"/>
        <v>5944.7942362253816</v>
      </c>
      <c r="AC1977">
        <f>VLOOKUP(A1977,'VIXY-IV'!A$1:E$2000,4,0)</f>
        <v>5874.4</v>
      </c>
      <c r="AD1977" s="10">
        <f t="shared" si="312"/>
        <v>1.1983221473747419E-2</v>
      </c>
      <c r="AE1977">
        <f>ROW()</f>
        <v>1977</v>
      </c>
      <c r="AF1977">
        <f t="shared" si="299"/>
        <v>0.83646953405017932</v>
      </c>
      <c r="AG1977">
        <f>AG1976*(1-(AG$1+AG$5))^($A1977-$A1976)*(1+2*(E1977/E1976-1))</f>
        <v>8640081.9860686213</v>
      </c>
      <c r="AH1977">
        <f>VLOOKUP(A1977,'UVXY-IV'!A$2:E$2000,4,0)</f>
        <v>43377000</v>
      </c>
      <c r="AI1977">
        <v>17660.16</v>
      </c>
      <c r="AJ1977" s="10">
        <f t="shared" si="311"/>
        <v>-0.80081421061694857</v>
      </c>
      <c r="AK1977">
        <f t="shared" si="307"/>
        <v>8.2598905938220852</v>
      </c>
      <c r="AM1977">
        <v>8.3073750000000004</v>
      </c>
      <c r="AN1977" s="10">
        <f t="shared" si="310"/>
        <v>-5.7159338753716149E-3</v>
      </c>
      <c r="AO1977">
        <f>AO1976*(1-AO$1+H1976)^($A1977-$A1976)*(2-E1977/E1976)</f>
        <v>8.3151956982407871</v>
      </c>
      <c r="AQ1977" s="10">
        <v>8.27</v>
      </c>
    </row>
    <row r="1978" spans="1:43" x14ac:dyDescent="0.25">
      <c r="A1978" s="1">
        <v>40932</v>
      </c>
      <c r="B1978" s="12">
        <v>18.91</v>
      </c>
      <c r="C1978" s="12">
        <v>22.03</v>
      </c>
      <c r="D1978">
        <v>11211.41</v>
      </c>
      <c r="E1978">
        <v>10012.9</v>
      </c>
      <c r="F1978">
        <v>125924.1</v>
      </c>
      <c r="G1978">
        <v>112479.96</v>
      </c>
      <c r="H1978">
        <f>(1/(1-91/360*VLOOKUP($A1978,Tbills!$B$4:$C$974,2,1)/100))^((1)/91)-1</f>
        <v>1.1111679050213041E-6</v>
      </c>
      <c r="I1978" s="2">
        <f t="shared" si="306"/>
        <v>7012.9585642629754</v>
      </c>
      <c r="J1978">
        <f>VLOOKUP(A1978,'VXX-IV'!A$1:C$4500,3,0)</f>
        <v>7013.44</v>
      </c>
      <c r="K1978" s="10">
        <f t="shared" si="308"/>
        <v>-6.8644735967571258E-5</v>
      </c>
      <c r="L1978">
        <f t="shared" si="300"/>
        <v>46817731.346198641</v>
      </c>
      <c r="O1978">
        <f t="shared" si="301"/>
        <v>551187.86281337601</v>
      </c>
      <c r="R1978">
        <f t="shared" si="302"/>
        <v>17.224646616190419</v>
      </c>
      <c r="U1978" s="2">
        <f t="shared" si="303"/>
        <v>217.29477252498418</v>
      </c>
      <c r="V1978">
        <f>VLOOKUP(A1978,'VXZ-IV'!A$1:C$4500,3,0)</f>
        <v>217.28</v>
      </c>
      <c r="W1978" s="10">
        <f t="shared" si="309"/>
        <v>6.7988425000775621E-5</v>
      </c>
      <c r="X1978">
        <f t="shared" si="304"/>
        <v>13.762529911182121</v>
      </c>
      <c r="Z1978">
        <v>13.62</v>
      </c>
      <c r="AB1978">
        <f t="shared" si="305"/>
        <v>5909.0426590116367</v>
      </c>
      <c r="AC1978">
        <f>VLOOKUP(A1978,'VIXY-IV'!A$1:E$2000,4,0)</f>
        <v>5839</v>
      </c>
      <c r="AD1978" s="10">
        <f t="shared" si="312"/>
        <v>1.1995660046521195E-2</v>
      </c>
      <c r="AE1978">
        <f>ROW()</f>
        <v>1978</v>
      </c>
      <c r="AF1978">
        <f t="shared" si="299"/>
        <v>0.85837494325919195</v>
      </c>
      <c r="AG1978">
        <f>AG1977*(1-(AG$1+AG$5))^($A1978-$A1977)*(1+2*(E1978/E1977-1))</f>
        <v>8536471.4812144376</v>
      </c>
      <c r="AH1978">
        <f>VLOOKUP(A1978,'UVXY-IV'!A$2:E$2000,4,0)</f>
        <v>42850000</v>
      </c>
      <c r="AI1978">
        <v>17781.12</v>
      </c>
      <c r="AJ1978" s="10">
        <f t="shared" si="311"/>
        <v>-0.80078246251541563</v>
      </c>
      <c r="AK1978">
        <f t="shared" si="307"/>
        <v>8.3088917318574254</v>
      </c>
      <c r="AM1978">
        <v>8.3565000000000005</v>
      </c>
      <c r="AN1978" s="10">
        <f t="shared" si="310"/>
        <v>-5.6971540887422734E-3</v>
      </c>
      <c r="AO1978">
        <f>AO1977*(1-AO$1+H1977)^($A1978-$A1977)*(2-E1978/E1977)</f>
        <v>8.3646144357032028</v>
      </c>
      <c r="AQ1978" s="10">
        <v>8.23</v>
      </c>
    </row>
    <row r="1979" spans="1:43" x14ac:dyDescent="0.25">
      <c r="A1979" s="1">
        <v>40933</v>
      </c>
      <c r="B1979" s="12">
        <v>18.309999999999999</v>
      </c>
      <c r="C1979" s="12">
        <v>21.36</v>
      </c>
      <c r="D1979">
        <v>10882.24</v>
      </c>
      <c r="E1979">
        <v>9718.91</v>
      </c>
      <c r="F1979">
        <v>124255.32</v>
      </c>
      <c r="G1979">
        <v>110989.22</v>
      </c>
      <c r="H1979">
        <f>(1/(1-91/360*VLOOKUP($A1979,Tbills!$B$4:$C$974,2,1)/100))^((1)/91)-1</f>
        <v>1.1111679050213041E-6</v>
      </c>
      <c r="I1979" s="2">
        <f t="shared" si="306"/>
        <v>6806.8902424806483</v>
      </c>
      <c r="J1979">
        <f>VLOOKUP(A1979,'VXX-IV'!A$1:C$4500,3,0)</f>
        <v>6807.36</v>
      </c>
      <c r="K1979" s="10">
        <f t="shared" si="308"/>
        <v>-6.9007297888057373E-5</v>
      </c>
      <c r="L1979">
        <f t="shared" si="300"/>
        <v>44066545.731579803</v>
      </c>
      <c r="O1979">
        <f t="shared" si="301"/>
        <v>526894.86367495486</v>
      </c>
      <c r="R1979">
        <f t="shared" si="302"/>
        <v>17.476724030653045</v>
      </c>
      <c r="U1979" s="2">
        <f t="shared" si="303"/>
        <v>214.40989562352868</v>
      </c>
      <c r="V1979">
        <f>VLOOKUP(A1979,'VXZ-IV'!A$1:C$4500,3,0)</f>
        <v>214.4</v>
      </c>
      <c r="W1979" s="10">
        <f t="shared" si="309"/>
        <v>4.615496048820944E-5</v>
      </c>
      <c r="X1979">
        <f t="shared" si="304"/>
        <v>13.944429716179027</v>
      </c>
      <c r="Z1979">
        <v>13.85</v>
      </c>
      <c r="AB1979">
        <f t="shared" si="305"/>
        <v>5735.346553881117</v>
      </c>
      <c r="AC1979">
        <f>VLOOKUP(A1979,'VIXY-IV'!A$1:E$2000,4,0)</f>
        <v>5666.5</v>
      </c>
      <c r="AD1979" s="10">
        <f t="shared" si="312"/>
        <v>1.2149749206938454E-2</v>
      </c>
      <c r="AE1979">
        <f>ROW()</f>
        <v>1979</v>
      </c>
      <c r="AF1979">
        <f t="shared" si="299"/>
        <v>0.85720973782771537</v>
      </c>
      <c r="AG1979">
        <f>AG1978*(1-(AG$1+AG$5))^($A1979-$A1978)*(1+2*(E1979/E1978-1))</f>
        <v>8034919.9083723957</v>
      </c>
      <c r="AH1979">
        <f>VLOOKUP(A1979,'UVXY-IV'!A$2:E$2000,4,0)</f>
        <v>40323000</v>
      </c>
      <c r="AI1979">
        <v>16305.41</v>
      </c>
      <c r="AJ1979" s="10">
        <f t="shared" si="311"/>
        <v>-0.80073605861735497</v>
      </c>
      <c r="AK1979">
        <f t="shared" si="307"/>
        <v>8.5524517816200962</v>
      </c>
      <c r="AM1979">
        <v>8.5995000000000008</v>
      </c>
      <c r="AN1979" s="10">
        <f t="shared" si="310"/>
        <v>-5.4710411512186585E-3</v>
      </c>
      <c r="AO1979">
        <f>AO1978*(1-AO$1+H1978)^($A1979-$A1978)*(2-E1979/E1978)</f>
        <v>8.6099000262213696</v>
      </c>
      <c r="AQ1979" s="10">
        <v>8.6</v>
      </c>
    </row>
    <row r="1980" spans="1:43" x14ac:dyDescent="0.25">
      <c r="A1980" s="1">
        <v>40934</v>
      </c>
      <c r="B1980" s="12">
        <v>18.57</v>
      </c>
      <c r="C1980" s="12">
        <v>21.68</v>
      </c>
      <c r="D1980">
        <v>10871.97</v>
      </c>
      <c r="E1980">
        <v>9709.73</v>
      </c>
      <c r="F1980">
        <v>126001.51</v>
      </c>
      <c r="G1980">
        <v>112548.85</v>
      </c>
      <c r="H1980">
        <f>(1/(1-91/360*VLOOKUP($A1980,Tbills!$B$4:$C$974,2,1)/100))^((1)/91)-1</f>
        <v>1.1111679050213041E-6</v>
      </c>
      <c r="I1980" s="2">
        <f t="shared" si="306"/>
        <v>6800.3004915323172</v>
      </c>
      <c r="J1980">
        <f>VLOOKUP(A1980,'VXX-IV'!A$1:C$4500,3,0)</f>
        <v>6800.77</v>
      </c>
      <c r="K1980" s="10">
        <f t="shared" si="308"/>
        <v>-6.9037545407879541E-5</v>
      </c>
      <c r="L1980">
        <f t="shared" si="300"/>
        <v>43981360.174445093</v>
      </c>
      <c r="O1980">
        <f t="shared" si="301"/>
        <v>526130.61509177519</v>
      </c>
      <c r="R1980">
        <f t="shared" si="302"/>
        <v>17.484187436887915</v>
      </c>
      <c r="U1980" s="2">
        <f t="shared" si="303"/>
        <v>217.41774808452732</v>
      </c>
      <c r="V1980">
        <f>VLOOKUP(A1980,'VXZ-IV'!A$1:C$4500,3,0)</f>
        <v>217.4</v>
      </c>
      <c r="W1980" s="10">
        <f t="shared" si="309"/>
        <v>8.163792330861952E-5</v>
      </c>
      <c r="X1980">
        <f t="shared" si="304"/>
        <v>13.747988170086462</v>
      </c>
      <c r="Z1980">
        <v>13.73</v>
      </c>
      <c r="AB1980">
        <f t="shared" si="305"/>
        <v>5729.7294560276932</v>
      </c>
      <c r="AC1980">
        <f>VLOOKUP(A1980,'VIXY-IV'!A$1:E$2000,4,0)</f>
        <v>5661</v>
      </c>
      <c r="AD1980" s="10">
        <f t="shared" si="312"/>
        <v>1.2140868402701566E-2</v>
      </c>
      <c r="AE1980">
        <f>ROW()</f>
        <v>1980</v>
      </c>
      <c r="AF1980">
        <f t="shared" si="299"/>
        <v>0.85654981549815501</v>
      </c>
      <c r="AG1980">
        <f>AG1979*(1-(AG$1+AG$5))^($A1980-$A1979)*(1+2*(E1980/E1979-1))</f>
        <v>8019470.8809976801</v>
      </c>
      <c r="AH1980">
        <f>VLOOKUP(A1980,'UVXY-IV'!A$2:E$2000,4,0)</f>
        <v>40226000</v>
      </c>
      <c r="AI1980">
        <v>16305.41</v>
      </c>
      <c r="AJ1980" s="10">
        <f t="shared" si="311"/>
        <v>-0.80063961415508178</v>
      </c>
      <c r="AK1980">
        <f t="shared" si="307"/>
        <v>8.5601312934661351</v>
      </c>
      <c r="AM1980">
        <v>8.6056249999999999</v>
      </c>
      <c r="AN1980" s="10">
        <f t="shared" si="310"/>
        <v>-5.2865081308870465E-3</v>
      </c>
      <c r="AO1980">
        <f>AO1979*(1-AO$1+H1979)^($A1980-$A1979)*(2-E1980/E1979)</f>
        <v>8.6177233373779529</v>
      </c>
      <c r="AQ1980" s="10">
        <v>8.61</v>
      </c>
    </row>
    <row r="1981" spans="1:43" x14ac:dyDescent="0.25">
      <c r="A1981" s="1">
        <v>40935</v>
      </c>
      <c r="B1981" s="12">
        <v>18.53</v>
      </c>
      <c r="C1981" s="12">
        <v>21.4</v>
      </c>
      <c r="D1981">
        <v>10676.29</v>
      </c>
      <c r="E1981">
        <v>9534.9500000000007</v>
      </c>
      <c r="F1981">
        <v>124234.13</v>
      </c>
      <c r="G1981">
        <v>110970.04</v>
      </c>
      <c r="H1981">
        <f>(1/(1-91/360*VLOOKUP($A1981,Tbills!$B$4:$C$974,2,1)/100))^((1)/91)-1</f>
        <v>1.1111679050213041E-6</v>
      </c>
      <c r="I1981" s="2">
        <f t="shared" si="306"/>
        <v>6677.7419216465369</v>
      </c>
      <c r="J1981">
        <f>VLOOKUP(A1981,'VXX-IV'!A$1:C$4500,3,0)</f>
        <v>6678.21</v>
      </c>
      <c r="K1981" s="10">
        <f t="shared" si="308"/>
        <v>-7.0090391506627547E-5</v>
      </c>
      <c r="L1981">
        <f t="shared" si="300"/>
        <v>42396117.670230046</v>
      </c>
      <c r="O1981">
        <f t="shared" si="301"/>
        <v>511907.44230806577</v>
      </c>
      <c r="R1981">
        <f t="shared" si="302"/>
        <v>17.640752004786627</v>
      </c>
      <c r="U1981" s="2">
        <f t="shared" si="303"/>
        <v>214.36287678342407</v>
      </c>
      <c r="V1981">
        <f>VLOOKUP(A1981,'VXZ-IV'!A$1:C$4500,3,0)</f>
        <v>214.36</v>
      </c>
      <c r="W1981" s="10">
        <f t="shared" si="309"/>
        <v>1.3420336928859911E-5</v>
      </c>
      <c r="X1981">
        <f t="shared" si="304"/>
        <v>13.940341732079457</v>
      </c>
      <c r="Z1981">
        <v>13.8</v>
      </c>
      <c r="AB1981">
        <f t="shared" si="305"/>
        <v>5626.3952866336067</v>
      </c>
      <c r="AC1981">
        <f>VLOOKUP(A1981,'VIXY-IV'!A$1:E$2000,4,0)</f>
        <v>5556.5</v>
      </c>
      <c r="AD1981" s="10">
        <f t="shared" si="312"/>
        <v>1.2579013161811758E-2</v>
      </c>
      <c r="AE1981">
        <f>ROW()</f>
        <v>1981</v>
      </c>
      <c r="AF1981">
        <f t="shared" si="299"/>
        <v>0.86588785046728978</v>
      </c>
      <c r="AG1981">
        <f>AG1980*(1-(AG$1+AG$5))^($A1981-$A1980)*(1+2*(E1981/E1980-1))</f>
        <v>7730501.3852426847</v>
      </c>
      <c r="AH1981">
        <f>VLOOKUP(A1981,'UVXY-IV'!A$2:E$2000,4,0)</f>
        <v>38770000</v>
      </c>
      <c r="AI1981">
        <v>15628.03</v>
      </c>
      <c r="AJ1981" s="10">
        <f t="shared" si="311"/>
        <v>-0.80060610303733082</v>
      </c>
      <c r="AK1981">
        <f t="shared" si="307"/>
        <v>8.7138120736562659</v>
      </c>
      <c r="AM1981">
        <v>8.7587499999999991</v>
      </c>
      <c r="AN1981" s="10">
        <f t="shared" si="310"/>
        <v>-5.1306323783339991E-3</v>
      </c>
      <c r="AO1981">
        <f>AO1980*(1-AO$1+H1980)^($A1981-$A1980)*(2-E1981/E1980)</f>
        <v>8.7725319438247311</v>
      </c>
      <c r="AQ1981" s="10">
        <v>8.7899999999999991</v>
      </c>
    </row>
    <row r="1982" spans="1:43" x14ac:dyDescent="0.25">
      <c r="A1982" s="1">
        <v>40938</v>
      </c>
      <c r="B1982" s="12">
        <v>19.399999999999999</v>
      </c>
      <c r="C1982" s="12">
        <v>21.92</v>
      </c>
      <c r="D1982">
        <v>10915.61</v>
      </c>
      <c r="E1982">
        <v>9748.66</v>
      </c>
      <c r="F1982">
        <v>125849.21</v>
      </c>
      <c r="G1982">
        <v>112412.31</v>
      </c>
      <c r="H1982">
        <f>(1/(1-91/360*VLOOKUP($A1982,Tbills!$B$4:$C$974,2,1)/100))^((1)/91)-1</f>
        <v>1.3889776309117252E-6</v>
      </c>
      <c r="I1982" s="2">
        <f t="shared" si="306"/>
        <v>6826.9309427670069</v>
      </c>
      <c r="J1982">
        <f>VLOOKUP(A1982,'VXX-IV'!A$1:C$4500,3,0)</f>
        <v>6827.41</v>
      </c>
      <c r="K1982" s="10">
        <f t="shared" si="308"/>
        <v>-7.0166759136069956E-5</v>
      </c>
      <c r="L1982">
        <f t="shared" si="300"/>
        <v>44290771.682081483</v>
      </c>
      <c r="O1982">
        <f t="shared" si="301"/>
        <v>529064.27966893546</v>
      </c>
      <c r="R1982">
        <f t="shared" si="302"/>
        <v>17.440692530573436</v>
      </c>
      <c r="U1982" s="2">
        <f t="shared" si="303"/>
        <v>217.13377257479442</v>
      </c>
      <c r="V1982">
        <f>VLOOKUP(A1982,'VXZ-IV'!A$1:C$4500,3,0)</f>
        <v>217.12</v>
      </c>
      <c r="W1982" s="10">
        <f t="shared" si="309"/>
        <v>6.3433008448798844E-5</v>
      </c>
      <c r="X1982">
        <f t="shared" si="304"/>
        <v>13.757690751039457</v>
      </c>
      <c r="Z1982">
        <v>13.74</v>
      </c>
      <c r="AB1982">
        <f t="shared" si="305"/>
        <v>5751.8998897107022</v>
      </c>
      <c r="AC1982">
        <f>VLOOKUP(A1982,'VIXY-IV'!A$1:E$2000,4,0)</f>
        <v>5681.9</v>
      </c>
      <c r="AD1982" s="10">
        <f t="shared" si="312"/>
        <v>1.2319803183917788E-2</v>
      </c>
      <c r="AE1982">
        <f>ROW()</f>
        <v>1982</v>
      </c>
      <c r="AF1982">
        <f t="shared" si="299"/>
        <v>0.88503649635036485</v>
      </c>
      <c r="AG1982">
        <f>AG1981*(1-(AG$1+AG$5))^($A1982-$A1981)*(1+2*(E1982/E1981-1))</f>
        <v>8076217.4460410997</v>
      </c>
      <c r="AH1982">
        <f>VLOOKUP(A1982,'UVXY-IV'!A$2:E$2000,4,0)</f>
        <v>40514000</v>
      </c>
      <c r="AI1982">
        <v>16547.330000000002</v>
      </c>
      <c r="AJ1982" s="10">
        <f t="shared" si="311"/>
        <v>-0.80065613254575951</v>
      </c>
      <c r="AK1982">
        <f t="shared" si="307"/>
        <v>8.5173163089828989</v>
      </c>
      <c r="AM1982">
        <v>8.5606249999999999</v>
      </c>
      <c r="AN1982" s="10">
        <f t="shared" si="310"/>
        <v>-5.0590571385968897E-3</v>
      </c>
      <c r="AO1982">
        <f>AO1981*(1-AO$1+H1981)^($A1982-$A1981)*(2-E1982/E1981)</f>
        <v>8.5749873201792894</v>
      </c>
      <c r="AQ1982" s="10">
        <v>8.52</v>
      </c>
    </row>
    <row r="1983" spans="1:43" x14ac:dyDescent="0.25">
      <c r="A1983" s="1">
        <v>40939</v>
      </c>
      <c r="B1983" s="12">
        <v>19.440000000000001</v>
      </c>
      <c r="C1983" s="12">
        <v>22.09</v>
      </c>
      <c r="D1983">
        <v>11017.01</v>
      </c>
      <c r="E1983">
        <v>9839.2099999999991</v>
      </c>
      <c r="F1983">
        <v>126675.34</v>
      </c>
      <c r="G1983">
        <v>113150.08</v>
      </c>
      <c r="H1983">
        <f>(1/(1-91/360*VLOOKUP($A1983,Tbills!$B$4:$C$974,2,1)/100))^((1)/91)-1</f>
        <v>1.3889776309117252E-6</v>
      </c>
      <c r="I1983" s="2">
        <f t="shared" si="306"/>
        <v>6890.1813568274647</v>
      </c>
      <c r="J1983">
        <f>VLOOKUP(A1983,'VXX-IV'!A$1:C$4500,3,0)</f>
        <v>6890.66</v>
      </c>
      <c r="K1983" s="10">
        <f t="shared" si="308"/>
        <v>-6.9462601918424127E-5</v>
      </c>
      <c r="L1983">
        <f t="shared" si="300"/>
        <v>45111580.736584529</v>
      </c>
      <c r="O1983">
        <f t="shared" si="301"/>
        <v>536417.48799277807</v>
      </c>
      <c r="R1983">
        <f t="shared" si="302"/>
        <v>17.35890922421914</v>
      </c>
      <c r="U1983" s="2">
        <f t="shared" si="303"/>
        <v>218.55380565738071</v>
      </c>
      <c r="V1983">
        <f>VLOOKUP(A1983,'VXZ-IV'!A$1:C$4500,3,0)</f>
        <v>218.56</v>
      </c>
      <c r="W1983" s="10">
        <f t="shared" si="309"/>
        <v>-2.8341611545079637E-5</v>
      </c>
      <c r="X1983">
        <f t="shared" si="304"/>
        <v>13.66691152360062</v>
      </c>
      <c r="Z1983">
        <v>13.69</v>
      </c>
      <c r="AB1983">
        <f t="shared" si="305"/>
        <v>5805.1237561842627</v>
      </c>
      <c r="AC1983">
        <f>VLOOKUP(A1983,'VIXY-IV'!A$1:E$2000,4,0)</f>
        <v>5734.6</v>
      </c>
      <c r="AD1983" s="10">
        <f t="shared" si="312"/>
        <v>1.2297938162079802E-2</v>
      </c>
      <c r="AE1983">
        <f>ROW()</f>
        <v>1983</v>
      </c>
      <c r="AF1983">
        <f t="shared" si="299"/>
        <v>0.88003621548211863</v>
      </c>
      <c r="AG1983">
        <f>AG1982*(1-(AG$1+AG$5))^($A1983-$A1982)*(1+2*(E1983/E1982-1))</f>
        <v>8225971.4143990213</v>
      </c>
      <c r="AH1983">
        <f>VLOOKUP(A1983,'UVXY-IV'!A$2:E$2000,4,0)</f>
        <v>41263000</v>
      </c>
      <c r="AI1983">
        <v>16523.14</v>
      </c>
      <c r="AJ1983" s="10">
        <f t="shared" si="311"/>
        <v>-0.80064533808983784</v>
      </c>
      <c r="AK1983">
        <f t="shared" si="307"/>
        <v>8.4378105785228303</v>
      </c>
      <c r="AM1983">
        <v>8.4811250000000005</v>
      </c>
      <c r="AN1983" s="10">
        <f t="shared" si="310"/>
        <v>-5.107155180140599E-3</v>
      </c>
      <c r="AO1983">
        <f>AO1982*(1-AO$1+H1982)^($A1983-$A1982)*(2-E1983/E1982)</f>
        <v>8.4950365159580734</v>
      </c>
      <c r="AQ1983" s="10">
        <v>8.52</v>
      </c>
    </row>
    <row r="1984" spans="1:43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74</v>
      </c>
      <c r="F1984">
        <v>124702.38</v>
      </c>
      <c r="G1984">
        <v>111387.62</v>
      </c>
      <c r="H1984">
        <f>(1/(1-91/360*VLOOKUP($A1984,Tbills!$B$4:$C$974,2,1)/100))^((1)/91)-1</f>
        <v>1.3889776309117252E-6</v>
      </c>
      <c r="I1984" s="2">
        <f t="shared" si="306"/>
        <v>6613.7939220580502</v>
      </c>
      <c r="J1984">
        <f>VLOOKUP(A1984,'VXX-IV'!A$1:C$4500,3,0)</f>
        <v>6614.25</v>
      </c>
      <c r="K1984" s="10">
        <f t="shared" si="308"/>
        <v>-6.8953840866248228E-5</v>
      </c>
      <c r="L1984">
        <f t="shared" si="300"/>
        <v>41492568.686172962</v>
      </c>
      <c r="O1984">
        <f t="shared" si="301"/>
        <v>504141.71863973181</v>
      </c>
      <c r="R1984">
        <f t="shared" si="302"/>
        <v>17.70608228828177</v>
      </c>
      <c r="U1984" s="2">
        <f t="shared" si="303"/>
        <v>215.14459854271163</v>
      </c>
      <c r="V1984">
        <f>VLOOKUP(A1984,'VXZ-IV'!A$1:C$4500,3,0)</f>
        <v>215.12</v>
      </c>
      <c r="W1984" s="10">
        <f t="shared" si="309"/>
        <v>1.1434800442366999E-4</v>
      </c>
      <c r="X1984">
        <f t="shared" si="304"/>
        <v>13.879297403523479</v>
      </c>
      <c r="Z1984">
        <v>13.85</v>
      </c>
      <c r="AB1984">
        <f t="shared" si="305"/>
        <v>5572.1925814206534</v>
      </c>
      <c r="AC1984">
        <f>VLOOKUP(A1984,'VIXY-IV'!A$1:E$2000,4,0)</f>
        <v>5504.3</v>
      </c>
      <c r="AD1984" s="10">
        <f t="shared" si="312"/>
        <v>1.2334462405874103E-2</v>
      </c>
      <c r="AE1984">
        <f>ROW()</f>
        <v>1984</v>
      </c>
      <c r="AF1984">
        <f t="shared" si="299"/>
        <v>0.86118848653667601</v>
      </c>
      <c r="AG1984">
        <f>AG1983*(1-(AG$1+AG$5))^($A1984-$A1983)*(1+2*(E1984/E1983-1))</f>
        <v>7566131.1773847342</v>
      </c>
      <c r="AH1984">
        <f>VLOOKUP(A1984,'UVXY-IV'!A$2:E$2000,4,0)</f>
        <v>37951000</v>
      </c>
      <c r="AI1984">
        <v>15652.22</v>
      </c>
      <c r="AJ1984" s="10">
        <f t="shared" si="311"/>
        <v>-0.80063420786317263</v>
      </c>
      <c r="AK1984">
        <f t="shared" si="307"/>
        <v>8.7756874370224196</v>
      </c>
      <c r="AM1984">
        <v>8.8208749999999991</v>
      </c>
      <c r="AN1984" s="10">
        <f t="shared" si="310"/>
        <v>-5.1227982459313148E-3</v>
      </c>
      <c r="AO1984">
        <f>AO1983*(1-AO$1+H1983)^($A1984-$A1983)*(2-E1984/E1983)</f>
        <v>8.8353018811485331</v>
      </c>
      <c r="AQ1984" s="10">
        <v>8.74</v>
      </c>
    </row>
    <row r="1985" spans="1:43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1</v>
      </c>
      <c r="F1985">
        <v>123004.39</v>
      </c>
      <c r="G1985">
        <v>109870.78</v>
      </c>
      <c r="H1985">
        <f>(1/(1-91/360*VLOOKUP($A1985,Tbills!$B$4:$C$974,2,1)/100))^((1)/91)-1</f>
        <v>1.3889776309117252E-6</v>
      </c>
      <c r="I1985" s="2">
        <f t="shared" si="306"/>
        <v>6393.8169564010786</v>
      </c>
      <c r="J1985">
        <f>VLOOKUP(A1985,'VXX-IV'!A$1:C$4500,3,0)</f>
        <v>6394.26</v>
      </c>
      <c r="K1985" s="10">
        <f t="shared" si="308"/>
        <v>-6.9287704741682887E-5</v>
      </c>
      <c r="L1985">
        <f t="shared" si="300"/>
        <v>38732561.127976499</v>
      </c>
      <c r="O1985">
        <f t="shared" si="301"/>
        <v>478990.12418372993</v>
      </c>
      <c r="R1985">
        <f t="shared" si="302"/>
        <v>17.99953132838905</v>
      </c>
      <c r="U1985" s="2">
        <f t="shared" si="303"/>
        <v>212.20994198784962</v>
      </c>
      <c r="V1985">
        <f>VLOOKUP(A1985,'VXZ-IV'!A$1:C$4500,3,0)</f>
        <v>212.2</v>
      </c>
      <c r="W1985" s="10">
        <f t="shared" si="309"/>
        <v>4.6851969131234128E-5</v>
      </c>
      <c r="X1985">
        <f t="shared" si="304"/>
        <v>14.067800320062668</v>
      </c>
      <c r="Z1985">
        <v>14.05</v>
      </c>
      <c r="AB1985">
        <f t="shared" si="305"/>
        <v>5386.7928454613411</v>
      </c>
      <c r="AC1985">
        <f>VLOOKUP(A1985,'VIXY-IV'!A$1:E$2000,4,0)</f>
        <v>5320.4</v>
      </c>
      <c r="AD1985" s="10">
        <f t="shared" si="312"/>
        <v>1.2478919904770569E-2</v>
      </c>
      <c r="AE1985">
        <f>ROW()</f>
        <v>1985</v>
      </c>
      <c r="AF1985">
        <f t="shared" si="299"/>
        <v>0.85578296049500235</v>
      </c>
      <c r="AG1985">
        <f>AG1984*(1-(AG$1+AG$5))^($A1985-$A1984)*(1+2*(E1985/E1984-1))</f>
        <v>7062917.8390026549</v>
      </c>
      <c r="AH1985">
        <f>VLOOKUP(A1985,'UVXY-IV'!A$2:E$2000,4,0)</f>
        <v>35419000</v>
      </c>
      <c r="AI1985">
        <v>14708.74</v>
      </c>
      <c r="AJ1985" s="10">
        <f t="shared" si="311"/>
        <v>-0.8005895751149763</v>
      </c>
      <c r="AK1985">
        <f t="shared" si="307"/>
        <v>9.0669567456104971</v>
      </c>
      <c r="AM1985">
        <v>9.1120000000000001</v>
      </c>
      <c r="AN1985" s="10">
        <f t="shared" si="310"/>
        <v>-4.9432895510868047E-3</v>
      </c>
      <c r="AO1985">
        <f>AO1984*(1-AO$1+H1984)^($A1985-$A1984)*(2-E1985/E1984)</f>
        <v>9.1286500400159873</v>
      </c>
      <c r="AQ1985" s="10">
        <v>9.01</v>
      </c>
    </row>
    <row r="1986" spans="1:43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59</v>
      </c>
      <c r="F1986">
        <v>120597.03</v>
      </c>
      <c r="G1986">
        <v>107720.31</v>
      </c>
      <c r="H1986">
        <f>(1/(1-91/360*VLOOKUP($A1986,Tbills!$B$4:$C$974,2,1)/100))^((1)/91)-1</f>
        <v>1.3889776309117252E-6</v>
      </c>
      <c r="I1986" s="2">
        <f t="shared" si="306"/>
        <v>6093.8224663033225</v>
      </c>
      <c r="J1986">
        <f>VLOOKUP(A1986,'VXX-IV'!A$1:C$4500,3,0)</f>
        <v>6094.24</v>
      </c>
      <c r="K1986" s="10">
        <f t="shared" si="308"/>
        <v>-6.8512841088885779E-5</v>
      </c>
      <c r="L1986">
        <f t="shared" si="300"/>
        <v>35098036.119198091</v>
      </c>
      <c r="O1986">
        <f t="shared" si="301"/>
        <v>445279.34259230248</v>
      </c>
      <c r="R1986">
        <f t="shared" si="302"/>
        <v>18.420772806648372</v>
      </c>
      <c r="U1986" s="2">
        <f t="shared" si="303"/>
        <v>208.05163717173252</v>
      </c>
      <c r="V1986">
        <f>VLOOKUP(A1986,'VXZ-IV'!A$1:C$4500,3,0)</f>
        <v>208.04</v>
      </c>
      <c r="W1986" s="10">
        <f t="shared" si="309"/>
        <v>5.5937183871090923E-5</v>
      </c>
      <c r="X1986">
        <f t="shared" si="304"/>
        <v>14.342634857471596</v>
      </c>
      <c r="Z1986">
        <v>14.41</v>
      </c>
      <c r="AB1986">
        <f t="shared" si="305"/>
        <v>5133.9821011964195</v>
      </c>
      <c r="AC1986">
        <f>VLOOKUP(A1986,'VIXY-IV'!A$1:E$2000,4,0)</f>
        <v>5068.8</v>
      </c>
      <c r="AD1986" s="10">
        <f t="shared" si="312"/>
        <v>1.285947387871289E-2</v>
      </c>
      <c r="AE1986">
        <f>ROW()</f>
        <v>1986</v>
      </c>
      <c r="AF1986">
        <f t="shared" si="299"/>
        <v>0.85286783042394021</v>
      </c>
      <c r="AG1986">
        <f>AG1985*(1-(AG$1+AG$5))^($A1986-$A1985)*(1+2*(E1986/E1985-1))</f>
        <v>6400223.6484251861</v>
      </c>
      <c r="AH1986">
        <f>VLOOKUP(A1986,'UVXY-IV'!A$2:E$2000,4,0)</f>
        <v>32077000</v>
      </c>
      <c r="AI1986">
        <v>13160.45</v>
      </c>
      <c r="AJ1986" s="10">
        <f t="shared" si="311"/>
        <v>-0.80047312253561165</v>
      </c>
      <c r="AK1986">
        <f t="shared" si="307"/>
        <v>9.4917400311665876</v>
      </c>
      <c r="AM1986">
        <v>9.5368750000000002</v>
      </c>
      <c r="AN1986" s="10">
        <f t="shared" si="310"/>
        <v>-4.7326790833908117E-3</v>
      </c>
      <c r="AO1986">
        <f>AO1985*(1-AO$1+H1985)^($A1986-$A1985)*(2-E1986/E1985)</f>
        <v>9.5564285460477087</v>
      </c>
      <c r="AQ1986" s="10">
        <v>9.5</v>
      </c>
    </row>
    <row r="1987" spans="1:43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0499999999993</v>
      </c>
      <c r="F1987">
        <v>118370.87</v>
      </c>
      <c r="G1987">
        <v>105731.4</v>
      </c>
      <c r="H1987">
        <f>(1/(1-91/360*VLOOKUP($A1987,Tbills!$B$4:$C$974,2,1)/100))^((1)/91)-1</f>
        <v>2.222449413613603E-6</v>
      </c>
      <c r="I1987" s="2">
        <f t="shared" si="306"/>
        <v>6039.1050556667924</v>
      </c>
      <c r="J1987">
        <f>VLOOKUP(A1987,'VXX-IV'!A$1:C$4500,3,0)</f>
        <v>6039.52</v>
      </c>
      <c r="K1987" s="10">
        <f t="shared" si="308"/>
        <v>-6.8704852903556102E-5</v>
      </c>
      <c r="L1987">
        <f t="shared" si="300"/>
        <v>34468144.717823505</v>
      </c>
      <c r="O1987">
        <f t="shared" si="301"/>
        <v>439283.77730271366</v>
      </c>
      <c r="R1987">
        <f t="shared" si="302"/>
        <v>18.500328092656986</v>
      </c>
      <c r="U1987" s="2">
        <f t="shared" si="303"/>
        <v>204.19617166709915</v>
      </c>
      <c r="V1987">
        <f>VLOOKUP(A1987,'VXZ-IV'!A$1:C$4500,3,0)</f>
        <v>204.2</v>
      </c>
      <c r="W1987" s="10">
        <f t="shared" si="309"/>
        <v>-1.8747957398868031E-5</v>
      </c>
      <c r="X1987">
        <f t="shared" si="304"/>
        <v>14.605928853051566</v>
      </c>
      <c r="Z1987">
        <v>14.51</v>
      </c>
      <c r="AB1987">
        <f t="shared" si="305"/>
        <v>5087.7061798171626</v>
      </c>
      <c r="AC1987">
        <f>VLOOKUP(A1987,'VIXY-IV'!A$1:E$2000,4,0)</f>
        <v>5024</v>
      </c>
      <c r="AD1987" s="10">
        <f t="shared" si="312"/>
        <v>1.2680370186537226E-2</v>
      </c>
      <c r="AE1987">
        <f>ROW()</f>
        <v>1987</v>
      </c>
      <c r="AF1987">
        <f t="shared" si="299"/>
        <v>0.87101520353114281</v>
      </c>
      <c r="AG1987">
        <f>AG1986*(1-(AG$1+AG$5))^($A1987-$A1986)*(1+2*(E1987/E1986-1))</f>
        <v>6285536.29140322</v>
      </c>
      <c r="AH1987">
        <f>VLOOKUP(A1987,'UVXY-IV'!A$2:E$2000,4,0)</f>
        <v>31506000</v>
      </c>
      <c r="AI1987">
        <v>12845.95</v>
      </c>
      <c r="AJ1987" s="10">
        <f t="shared" si="311"/>
        <v>-0.80049716589210884</v>
      </c>
      <c r="AK1987">
        <f t="shared" si="307"/>
        <v>9.5749733533484402</v>
      </c>
      <c r="AM1987">
        <v>9.6252499999999994</v>
      </c>
      <c r="AN1987" s="10">
        <f t="shared" si="310"/>
        <v>-5.2234120310182819E-3</v>
      </c>
      <c r="AO1987">
        <f>AO1986*(1-AO$1+H1986)^($A1987-$A1986)*(2-E1987/E1986)</f>
        <v>9.6405466336678902</v>
      </c>
      <c r="AQ1987" s="10">
        <v>9.61</v>
      </c>
    </row>
    <row r="1988" spans="1:43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42</v>
      </c>
      <c r="F1988">
        <v>118010.49</v>
      </c>
      <c r="G1988">
        <v>105409.26</v>
      </c>
      <c r="H1988">
        <f>(1/(1-91/360*VLOOKUP($A1988,Tbills!$B$4:$C$974,2,1)/100))^((1)/91)-1</f>
        <v>2.222449413613603E-6</v>
      </c>
      <c r="I1988" s="2">
        <f t="shared" si="306"/>
        <v>6109.942568166236</v>
      </c>
      <c r="J1988">
        <f>VLOOKUP(A1988,'VXX-IV'!A$1:C$4500,3,0)</f>
        <v>6110.37</v>
      </c>
      <c r="K1988" s="10">
        <f t="shared" si="308"/>
        <v>-6.9951874234086553E-5</v>
      </c>
      <c r="L1988">
        <f t="shared" si="300"/>
        <v>35276834.857510768</v>
      </c>
      <c r="O1988">
        <f t="shared" si="301"/>
        <v>447013.05017381767</v>
      </c>
      <c r="R1988">
        <f t="shared" si="302"/>
        <v>18.390779741083026</v>
      </c>
      <c r="U1988" s="2">
        <f t="shared" si="303"/>
        <v>203.56953274733581</v>
      </c>
      <c r="V1988">
        <f>VLOOKUP(A1988,'VXZ-IV'!A$1:C$4500,3,0)</f>
        <v>203.56</v>
      </c>
      <c r="W1988" s="10">
        <f t="shared" si="309"/>
        <v>4.6830159833977092E-5</v>
      </c>
      <c r="X1988">
        <f t="shared" si="304"/>
        <v>14.64992055608791</v>
      </c>
      <c r="Z1988">
        <v>14.68</v>
      </c>
      <c r="AB1988">
        <f t="shared" si="305"/>
        <v>5147.3223972947671</v>
      </c>
      <c r="AC1988">
        <f>VLOOKUP(A1988,'VIXY-IV'!A$1:E$2000,4,0)</f>
        <v>5082.6000000000004</v>
      </c>
      <c r="AD1988" s="10">
        <f t="shared" si="312"/>
        <v>1.2734111929871839E-2</v>
      </c>
      <c r="AE1988">
        <f>ROW()</f>
        <v>1988</v>
      </c>
      <c r="AF1988">
        <f t="shared" si="299"/>
        <v>0.87735849056603776</v>
      </c>
      <c r="AG1988">
        <f>AG1987*(1-(AG$1+AG$5))^($A1988-$A1987)*(1+2*(E1988/E1987-1))</f>
        <v>6433067.0046787756</v>
      </c>
      <c r="AH1988">
        <f>VLOOKUP(A1988,'UVXY-IV'!A$2:E$2000,4,0)</f>
        <v>32240000</v>
      </c>
      <c r="AI1988">
        <v>13039.49</v>
      </c>
      <c r="AJ1988" s="10">
        <f t="shared" si="311"/>
        <v>-0.80046318223701074</v>
      </c>
      <c r="AK1988">
        <f t="shared" si="307"/>
        <v>9.4619982112632162</v>
      </c>
      <c r="AM1988">
        <v>9.5137499999999999</v>
      </c>
      <c r="AN1988" s="10">
        <f t="shared" si="310"/>
        <v>-5.4396834830412466E-3</v>
      </c>
      <c r="AO1988">
        <f>AO1987*(1-AO$1+H1987)^($A1988-$A1987)*(2-E1988/E1987)</f>
        <v>9.526910323155402</v>
      </c>
      <c r="AQ1988" s="10">
        <v>9.5</v>
      </c>
    </row>
    <row r="1989" spans="1:43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4500000000007</v>
      </c>
      <c r="F1989">
        <v>119223.72</v>
      </c>
      <c r="G1989">
        <v>106492.71</v>
      </c>
      <c r="H1989">
        <f>(1/(1-91/360*VLOOKUP($A1989,Tbills!$B$4:$C$974,2,1)/100))^((1)/91)-1</f>
        <v>2.222449413613603E-6</v>
      </c>
      <c r="I1989" s="2">
        <f t="shared" si="306"/>
        <v>6309.3739735942345</v>
      </c>
      <c r="J1989">
        <f>VLOOKUP(A1989,'VXX-IV'!A$1:C$4500,3,0)</f>
        <v>6309.81</v>
      </c>
      <c r="K1989" s="10">
        <f t="shared" si="308"/>
        <v>-6.9102937452325541E-5</v>
      </c>
      <c r="L1989">
        <f t="shared" si="300"/>
        <v>37579705.470823027</v>
      </c>
      <c r="O1989">
        <f t="shared" si="301"/>
        <v>468898.34811991378</v>
      </c>
      <c r="R1989">
        <f t="shared" si="302"/>
        <v>18.089614048332553</v>
      </c>
      <c r="U1989" s="2">
        <f t="shared" si="303"/>
        <v>205.65735449475019</v>
      </c>
      <c r="V1989">
        <f>VLOOKUP(A1989,'VXZ-IV'!A$1:C$4500,3,0)</f>
        <v>205.64</v>
      </c>
      <c r="W1989" s="10">
        <f t="shared" si="309"/>
        <v>8.4392602364369296E-5</v>
      </c>
      <c r="X1989">
        <f t="shared" si="304"/>
        <v>14.498837166686211</v>
      </c>
      <c r="Z1989">
        <v>14.57</v>
      </c>
      <c r="AB1989">
        <f t="shared" si="305"/>
        <v>5315.2634423086083</v>
      </c>
      <c r="AC1989">
        <f>VLOOKUP(A1989,'VIXY-IV'!A$1:E$2000,4,0)</f>
        <v>5248</v>
      </c>
      <c r="AD1989" s="10">
        <f t="shared" si="312"/>
        <v>1.2816966903317129E-2</v>
      </c>
      <c r="AE1989">
        <f>ROW()</f>
        <v>1989</v>
      </c>
      <c r="AF1989">
        <f t="shared" si="299"/>
        <v>0.87814313346228245</v>
      </c>
      <c r="AG1989">
        <f>AG1988*(1-(AG$1+AG$5))^($A1989-$A1988)*(1+2*(E1989/E1988-1))</f>
        <v>6853081.0349681601</v>
      </c>
      <c r="AH1989">
        <f>VLOOKUP(A1989,'UVXY-IV'!A$2:E$2000,4,0)</f>
        <v>34339000</v>
      </c>
      <c r="AI1989">
        <v>13644.29</v>
      </c>
      <c r="AJ1989" s="10">
        <f t="shared" si="311"/>
        <v>-0.80042863697346567</v>
      </c>
      <c r="AK1989">
        <f t="shared" si="307"/>
        <v>9.1525158077878537</v>
      </c>
      <c r="AM1989">
        <v>9.202</v>
      </c>
      <c r="AN1989" s="10">
        <f t="shared" si="310"/>
        <v>-5.3775475127305628E-3</v>
      </c>
      <c r="AO1989">
        <f>AO1988*(1-AO$1+H1988)^($A1989-$A1988)*(2-E1989/E1988)</f>
        <v>9.2154136302285607</v>
      </c>
      <c r="AQ1989" s="10">
        <v>9.2799999999999994</v>
      </c>
    </row>
    <row r="1990" spans="1:43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1200000000008</v>
      </c>
      <c r="F1990">
        <v>122848.66</v>
      </c>
      <c r="G1990">
        <v>109730.33</v>
      </c>
      <c r="H1990">
        <f>(1/(1-91/360*VLOOKUP($A1990,Tbills!$B$4:$C$974,2,1)/100))^((1)/91)-1</f>
        <v>2.222449413613603E-6</v>
      </c>
      <c r="I1990" s="2">
        <f t="shared" si="306"/>
        <v>6590.4566655992749</v>
      </c>
      <c r="J1990">
        <f>VLOOKUP(A1990,'VXX-IV'!A$1:C$4500,3,0)</f>
        <v>6590.92</v>
      </c>
      <c r="K1990" s="10">
        <f t="shared" si="308"/>
        <v>-7.0298896167053648E-5</v>
      </c>
      <c r="L1990">
        <f t="shared" si="300"/>
        <v>40928048.619220741</v>
      </c>
      <c r="O1990">
        <f t="shared" si="301"/>
        <v>500232.00551140413</v>
      </c>
      <c r="R1990">
        <f t="shared" si="302"/>
        <v>17.685657691146986</v>
      </c>
      <c r="U1990" s="2">
        <f t="shared" si="303"/>
        <v>211.90510055141257</v>
      </c>
      <c r="V1990">
        <f>VLOOKUP(A1990,'VXZ-IV'!A$1:C$4500,3,0)</f>
        <v>211.88</v>
      </c>
      <c r="W1990" s="10">
        <f t="shared" si="309"/>
        <v>1.1846588357844468E-4</v>
      </c>
      <c r="X1990">
        <f t="shared" si="304"/>
        <v>14.057550909522032</v>
      </c>
      <c r="Z1990">
        <v>14.35</v>
      </c>
      <c r="AB1990">
        <f t="shared" si="305"/>
        <v>5551.9886593733518</v>
      </c>
      <c r="AC1990">
        <f>VLOOKUP(A1990,'VIXY-IV'!A$1:E$2000,4,0)</f>
        <v>5479.7</v>
      </c>
      <c r="AD1990" s="10">
        <f t="shared" si="312"/>
        <v>1.3192083393863241E-2</v>
      </c>
      <c r="AE1990">
        <f>ROW()</f>
        <v>1990</v>
      </c>
      <c r="AF1990">
        <f t="shared" si="299"/>
        <v>0.87300843486410495</v>
      </c>
      <c r="AG1990">
        <f>AG1989*(1-(AG$1+AG$5))^($A1990-$A1989)*(1+2*(E1990/E1989-1))</f>
        <v>7463758.2840784155</v>
      </c>
      <c r="AH1990">
        <f>VLOOKUP(A1990,'UVXY-IV'!A$2:E$2000,4,0)</f>
        <v>37370000</v>
      </c>
      <c r="AI1990">
        <v>14999.04</v>
      </c>
      <c r="AJ1990" s="10">
        <f t="shared" si="311"/>
        <v>-0.80027406250793642</v>
      </c>
      <c r="AK1990">
        <f t="shared" si="307"/>
        <v>8.7441507594384689</v>
      </c>
      <c r="AM1990">
        <v>8.7916249999999998</v>
      </c>
      <c r="AN1990" s="10">
        <f t="shared" si="310"/>
        <v>-5.3999392105021915E-3</v>
      </c>
      <c r="AO1990">
        <f>AO1989*(1-AO$1+H1989)^($A1990-$A1989)*(2-E1990/E1989)</f>
        <v>8.8043462159752419</v>
      </c>
      <c r="AQ1990" s="10">
        <v>8.82</v>
      </c>
    </row>
    <row r="1991" spans="1:43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32</v>
      </c>
      <c r="F1991">
        <v>125301.69</v>
      </c>
      <c r="G1991">
        <v>111921.17</v>
      </c>
      <c r="H1991">
        <f>(1/(1-91/360*VLOOKUP($A1991,Tbills!$B$4:$C$974,2,1)/100))^((1)/91)-1</f>
        <v>2.222449413613603E-6</v>
      </c>
      <c r="I1991" s="2">
        <f t="shared" si="306"/>
        <v>7084.0329412919655</v>
      </c>
      <c r="J1991">
        <f>VLOOKUP(A1991,'VXX-IV'!A$1:C$4500,3,0)</f>
        <v>7084.53</v>
      </c>
      <c r="K1991" s="10">
        <f t="shared" si="308"/>
        <v>-7.0161140969693392E-5</v>
      </c>
      <c r="L1991">
        <f t="shared" si="300"/>
        <v>47058415.480710514</v>
      </c>
      <c r="O1991">
        <f t="shared" si="301"/>
        <v>556426.85968678561</v>
      </c>
      <c r="R1991">
        <f t="shared" si="302"/>
        <v>17.022412488210147</v>
      </c>
      <c r="U1991" s="2">
        <f t="shared" si="303"/>
        <v>216.13113065086856</v>
      </c>
      <c r="V1991">
        <f>VLOOKUP(A1991,'VXZ-IV'!A$1:C$4500,3,0)</f>
        <v>216.12</v>
      </c>
      <c r="W1991" s="10">
        <f t="shared" si="309"/>
        <v>5.1502178736617665E-5</v>
      </c>
      <c r="X1991">
        <f t="shared" si="304"/>
        <v>13.776403492899149</v>
      </c>
      <c r="Z1991">
        <v>13.54</v>
      </c>
      <c r="AB1991">
        <f t="shared" si="305"/>
        <v>5967.7173228493666</v>
      </c>
      <c r="AC1991">
        <f>VLOOKUP(A1991,'VIXY-IV'!A$1:E$2000,4,0)</f>
        <v>5889</v>
      </c>
      <c r="AD1991" s="10">
        <f t="shared" si="312"/>
        <v>1.336684035479152E-2</v>
      </c>
      <c r="AE1991">
        <f>ROW()</f>
        <v>1991</v>
      </c>
      <c r="AF1991">
        <f t="shared" ref="AF1991:AF2054" si="313">B1991/C1991</f>
        <v>0.89218213058419238</v>
      </c>
      <c r="AG1991">
        <f>AG1990*(1-(AG$1+AG$5))^($A1991-$A1990)*(1+2*(E1991/E1990-1))</f>
        <v>8581789.5392954275</v>
      </c>
      <c r="AH1991">
        <f>VLOOKUP(A1991,'UVXY-IV'!A$2:E$2000,4,0)</f>
        <v>42956000</v>
      </c>
      <c r="AI1991">
        <v>17563.39</v>
      </c>
      <c r="AJ1991" s="10">
        <f t="shared" si="311"/>
        <v>-0.80021907209015208</v>
      </c>
      <c r="AK1991">
        <f t="shared" si="307"/>
        <v>8.0886909842661066</v>
      </c>
      <c r="AM1991">
        <v>8.1326250000000009</v>
      </c>
      <c r="AN1991" s="10">
        <f t="shared" si="310"/>
        <v>-5.4021937239076001E-3</v>
      </c>
      <c r="AO1991">
        <f>AO1990*(1-AO$1+H1990)^($A1991-$A1990)*(2-E1991/E1990)</f>
        <v>8.1444704032157009</v>
      </c>
      <c r="AQ1991" s="10">
        <v>8.08</v>
      </c>
    </row>
    <row r="1992" spans="1:43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1299999999992</v>
      </c>
      <c r="F1992">
        <v>123643.88</v>
      </c>
      <c r="G1992">
        <v>110439.65</v>
      </c>
      <c r="H1992">
        <f>(1/(1-91/360*VLOOKUP($A1992,Tbills!$B$4:$C$974,2,1)/100))^((1)/91)-1</f>
        <v>2.639209272237153E-6</v>
      </c>
      <c r="I1992" s="2">
        <f t="shared" si="306"/>
        <v>6557.6778537261589</v>
      </c>
      <c r="J1992">
        <f>VLOOKUP(A1992,'VXX-IV'!A$1:C$4500,3,0)</f>
        <v>6558.13</v>
      </c>
      <c r="K1992" s="10">
        <f t="shared" si="308"/>
        <v>-6.8944390221203911E-5</v>
      </c>
      <c r="L1992">
        <f t="shared" ref="L1992:L2055" si="314">L1991*(1-L$1+H1992)^($A1992-$A1991)*(1+2*(E1992/E1991-1))</f>
        <v>40066010.037315667</v>
      </c>
      <c r="O1992">
        <f t="shared" ref="O1992:O2055" si="315">O1991*(1-(O$1+O$5))^($A1992-$A1991)*(1+1.5*(E1992/E1991-1))</f>
        <v>494412.68953897036</v>
      </c>
      <c r="R1992">
        <f t="shared" ref="R1992:R2055" si="316">R1991*(1-IF($A1992&lt;=R1987,R$1,R$1+IF(AND(WEEKDAY($A1992)&lt;&gt;1,WEEKDAY($A1992)&lt;&gt;7),S$1,0)))^($A1992-$A1991)*(1-0.5*(E1992/E1991-1))</f>
        <v>17.651895318555081</v>
      </c>
      <c r="U1992" s="2">
        <f t="shared" ref="U1992:U2055" si="317">U1991*$F1992/$F1991*(1-U$1)^($A1992-$A1991)</f>
        <v>213.25599681091848</v>
      </c>
      <c r="V1992">
        <f>VLOOKUP(A1992,'VXZ-IV'!A$1:C$4500,3,0)</f>
        <v>213.24</v>
      </c>
      <c r="W1992" s="10">
        <f t="shared" si="309"/>
        <v>7.5017871498994637E-5</v>
      </c>
      <c r="X1992">
        <f t="shared" ref="X1992:X2055" si="318">X1991*(1-X$1+H1992)^($A1992-$A1991)*(2-G1992/G1991)</f>
        <v>13.957325863364272</v>
      </c>
      <c r="Z1992">
        <v>14.02</v>
      </c>
      <c r="AB1992">
        <f t="shared" ref="AB1992:AB2055" si="319">AB1991*$E1992/$E1991*(1-(AB$1+AB$5+IF(AND(WEEKDAY(A1992)&lt;&gt;1,WEEKDAY(A1992)&lt;&gt;7),IF(A1992&lt;AC$2,AC$1,AC$3),0)))^($A1992-$A1991)</f>
        <v>5524.0926620447835</v>
      </c>
      <c r="AC1992">
        <f>VLOOKUP(A1992,'VIXY-IV'!A$1:E$2000,4,0)</f>
        <v>5450.2</v>
      </c>
      <c r="AD1992" s="10">
        <f t="shared" si="312"/>
        <v>1.3557789080177463E-2</v>
      </c>
      <c r="AE1992">
        <f>ROW()</f>
        <v>1992</v>
      </c>
      <c r="AF1992">
        <f t="shared" si="313"/>
        <v>0.860759493670886</v>
      </c>
      <c r="AG1992">
        <f>AG1991*(1-(AG$1+AG$5))^($A1992-$A1991)*(1+2*(E1992/E1991-1))</f>
        <v>7306816.6421281816</v>
      </c>
      <c r="AH1992">
        <f>VLOOKUP(A1992,'UVXY-IV'!A$2:E$2000,4,0)</f>
        <v>36560000</v>
      </c>
      <c r="AI1992">
        <v>14902.27</v>
      </c>
      <c r="AJ1992" s="10">
        <f t="shared" si="311"/>
        <v>-0.80014177674704101</v>
      </c>
      <c r="AK1992">
        <f t="shared" si="307"/>
        <v>8.6879860871361867</v>
      </c>
      <c r="AM1992">
        <v>8.7382500000000007</v>
      </c>
      <c r="AN1992" s="10">
        <f t="shared" si="310"/>
        <v>-5.7521715290606013E-3</v>
      </c>
      <c r="AO1992">
        <f>AO1991*(1-AO$1+H1991)^($A1992-$A1991)*(2-E1992/E1991)</f>
        <v>8.7482082259862484</v>
      </c>
      <c r="AQ1992" s="10">
        <v>8.7200000000000006</v>
      </c>
    </row>
    <row r="1993" spans="1:43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81</v>
      </c>
      <c r="F1993">
        <v>125894.89</v>
      </c>
      <c r="G1993">
        <v>112449.98</v>
      </c>
      <c r="H1993">
        <f>(1/(1-91/360*VLOOKUP($A1993,Tbills!$B$4:$C$974,2,1)/100))^((1)/91)-1</f>
        <v>2.639209272237153E-6</v>
      </c>
      <c r="I1993" s="2">
        <f t="shared" ref="I1993:I2056" si="320">I1992*$D1993/$D1992*(1-I$1)^($A1993-$A1992)</f>
        <v>6723.227093346999</v>
      </c>
      <c r="J1993">
        <f>VLOOKUP(A1993,'VXX-IV'!A$1:C$4500,3,0)</f>
        <v>6723.7</v>
      </c>
      <c r="K1993" s="10">
        <f t="shared" si="308"/>
        <v>-7.0334288115314614E-5</v>
      </c>
      <c r="L1993">
        <f t="shared" si="314"/>
        <v>42088920.357040346</v>
      </c>
      <c r="O1993">
        <f t="shared" si="315"/>
        <v>513133.94268735324</v>
      </c>
      <c r="R1993">
        <f t="shared" si="316"/>
        <v>17.428101533416932</v>
      </c>
      <c r="U1993" s="2">
        <f t="shared" si="317"/>
        <v>217.13315381548153</v>
      </c>
      <c r="V1993">
        <f>VLOOKUP(A1993,'VXZ-IV'!A$1:C$4500,3,0)</f>
        <v>217.12</v>
      </c>
      <c r="W1993" s="10">
        <f t="shared" si="309"/>
        <v>6.0583158997484787E-5</v>
      </c>
      <c r="X1993">
        <f t="shared" si="318"/>
        <v>13.70279036619201</v>
      </c>
      <c r="Z1993">
        <v>13.74</v>
      </c>
      <c r="AB1993">
        <f t="shared" si="319"/>
        <v>5663.4728756057584</v>
      </c>
      <c r="AC1993">
        <f>VLOOKUP(A1993,'VIXY-IV'!A$1:E$2000,4,0)</f>
        <v>5587.8</v>
      </c>
      <c r="AD1993" s="10">
        <f t="shared" si="312"/>
        <v>1.3542516841289709E-2</v>
      </c>
      <c r="AE1993">
        <f>ROW()</f>
        <v>1993</v>
      </c>
      <c r="AF1993">
        <f t="shared" si="313"/>
        <v>0.85626643295354943</v>
      </c>
      <c r="AG1993">
        <f>AG1992*(1-(AG$1+AG$5))^($A1993-$A1992)*(1+2*(E1993/E1992-1))</f>
        <v>7675801.7746825553</v>
      </c>
      <c r="AH1993">
        <f>VLOOKUP(A1993,'UVXY-IV'!A$2:E$2000,4,0)</f>
        <v>38405000</v>
      </c>
      <c r="AI1993">
        <v>15797.38</v>
      </c>
      <c r="AJ1993" s="10">
        <f t="shared" si="311"/>
        <v>-0.80013535282690906</v>
      </c>
      <c r="AK1993">
        <f t="shared" ref="AK1993:AK2056" si="321">AK1992*(1-IF($A1993&lt;=AK1988,AK$1,AK$1+IF(AND(WEEKDAY($A1993)&lt;&gt;1,WEEKDAY($A1993)&lt;&gt;7),AL$1,0)))^($A1993-$A1992)*(2-$E1993/$E1992)</f>
        <v>8.4680716473333089</v>
      </c>
      <c r="AM1993">
        <v>8.5172500000000007</v>
      </c>
      <c r="AN1993" s="10">
        <f t="shared" si="310"/>
        <v>-5.7739707847828114E-3</v>
      </c>
      <c r="AO1993">
        <f>AO1992*(1-AO$1+H1992)^($A1993-$A1992)*(2-E1993/E1992)</f>
        <v>8.5268736870634587</v>
      </c>
      <c r="AQ1993" s="10">
        <v>8.44</v>
      </c>
    </row>
    <row r="1994" spans="1:43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83</v>
      </c>
      <c r="F1994">
        <v>129931.31</v>
      </c>
      <c r="G1994">
        <v>116055.03</v>
      </c>
      <c r="H1994">
        <f>(1/(1-91/360*VLOOKUP($A1994,Tbills!$B$4:$C$974,2,1)/100))^((1)/91)-1</f>
        <v>2.639209272237153E-6</v>
      </c>
      <c r="I1994" s="2">
        <f t="shared" si="320"/>
        <v>7262.1220675306213</v>
      </c>
      <c r="J1994">
        <f>VLOOKUP(A1994,'VXX-IV'!A$1:C$4500,3,0)</f>
        <v>7262.63</v>
      </c>
      <c r="K1994" s="10">
        <f t="shared" si="308"/>
        <v>-6.9937814452747382E-5</v>
      </c>
      <c r="L1994">
        <f t="shared" si="314"/>
        <v>48836102.562606484</v>
      </c>
      <c r="O1994">
        <f t="shared" si="315"/>
        <v>574828.10957726662</v>
      </c>
      <c r="R1994">
        <f t="shared" si="316"/>
        <v>16.728664917824918</v>
      </c>
      <c r="U1994" s="2">
        <f t="shared" si="317"/>
        <v>224.08937488250314</v>
      </c>
      <c r="V1994">
        <f>VLOOKUP(A1994,'VXZ-IV'!A$1:C$4500,3,0)</f>
        <v>224.08</v>
      </c>
      <c r="W1994" s="10">
        <f t="shared" si="309"/>
        <v>4.1837212170214855E-5</v>
      </c>
      <c r="X1994">
        <f t="shared" si="318"/>
        <v>13.263035086688324</v>
      </c>
      <c r="Z1994">
        <v>13.39</v>
      </c>
      <c r="AB1994">
        <f t="shared" si="319"/>
        <v>6117.3488890460458</v>
      </c>
      <c r="AC1994">
        <f>VLOOKUP(A1994,'VIXY-IV'!A$1:E$2000,4,0)</f>
        <v>6035.5</v>
      </c>
      <c r="AD1994" s="10">
        <f t="shared" si="312"/>
        <v>1.3561244146474305E-2</v>
      </c>
      <c r="AE1994">
        <f>ROW()</f>
        <v>1994</v>
      </c>
      <c r="AF1994">
        <f t="shared" si="313"/>
        <v>0.87645107794361521</v>
      </c>
      <c r="AG1994">
        <f>AG1993*(1-(AG$1+AG$5))^($A1994-$A1993)*(1+2*(E1994/E1993-1))</f>
        <v>8906371.6477027312</v>
      </c>
      <c r="AH1994">
        <f>VLOOKUP(A1994,'UVXY-IV'!A$2:E$2000,4,0)</f>
        <v>44560000</v>
      </c>
      <c r="AI1994">
        <v>17587.580000000002</v>
      </c>
      <c r="AJ1994" s="10">
        <f t="shared" si="311"/>
        <v>-0.80012630952193153</v>
      </c>
      <c r="AK1994">
        <f t="shared" si="321"/>
        <v>7.7887507729996894</v>
      </c>
      <c r="AM1994">
        <v>7.8318750000000001</v>
      </c>
      <c r="AN1994" s="10">
        <f t="shared" si="310"/>
        <v>-5.5062455670334964E-3</v>
      </c>
      <c r="AO1994">
        <f>AO1993*(1-AO$1+H1993)^($A1994-$A1993)*(2-E1994/E1993)</f>
        <v>7.8429315372415349</v>
      </c>
      <c r="AQ1994" s="10">
        <v>7.96</v>
      </c>
    </row>
    <row r="1995" spans="1:43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8700000000008</v>
      </c>
      <c r="F1995">
        <v>128173.82</v>
      </c>
      <c r="G1995">
        <v>114484.92</v>
      </c>
      <c r="H1995">
        <f>(1/(1-91/360*VLOOKUP($A1995,Tbills!$B$4:$C$974,2,1)/100))^((1)/91)-1</f>
        <v>2.639209272237153E-6</v>
      </c>
      <c r="I1995" s="2">
        <f t="shared" si="320"/>
        <v>6834.9732814409026</v>
      </c>
      <c r="J1995">
        <f>VLOOKUP(A1995,'VXX-IV'!A$1:C$4500,3,0)</f>
        <v>6835.45</v>
      </c>
      <c r="K1995" s="10">
        <f t="shared" ref="K1995:K2058" si="322">I1995/J1995-1</f>
        <v>-6.9742088538049529E-5</v>
      </c>
      <c r="L1995">
        <f t="shared" si="314"/>
        <v>43091342.226413898</v>
      </c>
      <c r="O1995">
        <f t="shared" si="315"/>
        <v>524112.3702623992</v>
      </c>
      <c r="R1995">
        <f t="shared" si="316"/>
        <v>17.219692110172424</v>
      </c>
      <c r="U1995" s="2">
        <f t="shared" si="317"/>
        <v>221.05288437333616</v>
      </c>
      <c r="V1995">
        <f>VLOOKUP(A1995,'VXZ-IV'!A$1:C$4500,3,0)</f>
        <v>221.04</v>
      </c>
      <c r="W1995" s="10">
        <f t="shared" ref="W1995:W2058" si="323">U1995/V1995-1</f>
        <v>5.8289781651010841E-5</v>
      </c>
      <c r="X1995">
        <f t="shared" si="318"/>
        <v>13.442009149915506</v>
      </c>
      <c r="Z1995">
        <v>13.58</v>
      </c>
      <c r="AB1995">
        <f t="shared" si="319"/>
        <v>5757.4605371231228</v>
      </c>
      <c r="AC1995">
        <f>VLOOKUP(A1995,'VIXY-IV'!A$1:E$2000,4,0)</f>
        <v>5681.3</v>
      </c>
      <c r="AD1995" s="10">
        <f t="shared" si="312"/>
        <v>1.3405477113182407E-2</v>
      </c>
      <c r="AE1995">
        <f>ROW()</f>
        <v>1995</v>
      </c>
      <c r="AF1995">
        <f t="shared" si="313"/>
        <v>0.82952093223996537</v>
      </c>
      <c r="AG1995">
        <f>AG1994*(1-(AG$1+AG$5))^($A1995-$A1994)*(1+2*(E1995/E1994-1))</f>
        <v>7858753.912827719</v>
      </c>
      <c r="AH1995">
        <f>VLOOKUP(A1995,'UVXY-IV'!A$2:E$2000,4,0)</f>
        <v>39332000</v>
      </c>
      <c r="AI1995">
        <v>16160.26</v>
      </c>
      <c r="AJ1995" s="10">
        <f t="shared" si="311"/>
        <v>-0.80019439863653719</v>
      </c>
      <c r="AK1995">
        <f t="shared" si="321"/>
        <v>8.2463293048262241</v>
      </c>
      <c r="AM1995">
        <v>8.2936250000000005</v>
      </c>
      <c r="AN1995" s="10">
        <f t="shared" si="310"/>
        <v>-5.702656579454235E-3</v>
      </c>
      <c r="AO1995">
        <f>AO1994*(1-AO$1+H1994)^($A1995-$A1994)*(2-E1995/E1994)</f>
        <v>8.3037946597648684</v>
      </c>
      <c r="AQ1995" s="10">
        <v>8.23</v>
      </c>
    </row>
    <row r="1996" spans="1:43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000000000007</v>
      </c>
      <c r="F1996">
        <v>129445.95</v>
      </c>
      <c r="G1996">
        <v>115620.89</v>
      </c>
      <c r="H1996">
        <f>(1/(1-91/360*VLOOKUP($A1996,Tbills!$B$4:$C$974,2,1)/100))^((1)/91)-1</f>
        <v>2.639209272237153E-6</v>
      </c>
      <c r="I1996" s="2">
        <f t="shared" si="320"/>
        <v>6783.9566094262173</v>
      </c>
      <c r="J1996">
        <f>VLOOKUP(A1996,'VXX-IV'!A$1:C$4500,3,0)</f>
        <v>6784.43</v>
      </c>
      <c r="K1996" s="10">
        <f t="shared" si="322"/>
        <v>-6.9776027430856757E-5</v>
      </c>
      <c r="L1996">
        <f t="shared" si="314"/>
        <v>42448099.500969797</v>
      </c>
      <c r="O1996">
        <f t="shared" si="315"/>
        <v>518243.65305493103</v>
      </c>
      <c r="R1996">
        <f t="shared" si="316"/>
        <v>17.28299168234566</v>
      </c>
      <c r="U1996" s="2">
        <f t="shared" si="317"/>
        <v>223.24139903878407</v>
      </c>
      <c r="V1996">
        <f>VLOOKUP(A1996,'VXZ-IV'!A$1:C$4500,3,0)</f>
        <v>223.24</v>
      </c>
      <c r="W1996" s="10">
        <f t="shared" si="323"/>
        <v>6.2669717975083472E-6</v>
      </c>
      <c r="X1996">
        <f t="shared" si="318"/>
        <v>13.308174478451427</v>
      </c>
      <c r="Z1996">
        <v>13.39</v>
      </c>
      <c r="AB1996">
        <f t="shared" si="319"/>
        <v>5714.4099832942975</v>
      </c>
      <c r="AC1996">
        <f>VLOOKUP(A1996,'VIXY-IV'!A$1:E$2000,4,0)</f>
        <v>5638.8</v>
      </c>
      <c r="AD1996" s="10">
        <f t="shared" si="312"/>
        <v>1.340887835963267E-2</v>
      </c>
      <c r="AE1996">
        <f>ROW()</f>
        <v>1996</v>
      </c>
      <c r="AF1996">
        <f t="shared" si="313"/>
        <v>0.79410451094238499</v>
      </c>
      <c r="AG1996">
        <f>AG1995*(1-(AG$1+AG$5))^($A1996-$A1995)*(1+2*(E1996/E1995-1))</f>
        <v>7741511.6142622819</v>
      </c>
      <c r="AH1996">
        <f>VLOOKUP(A1996,'UVXY-IV'!A$2:E$2000,4,0)</f>
        <v>38740000</v>
      </c>
      <c r="AI1996">
        <v>15966.72</v>
      </c>
      <c r="AJ1996" s="10">
        <f t="shared" si="311"/>
        <v>-0.8001674854346339</v>
      </c>
      <c r="AK1996">
        <f t="shared" si="321"/>
        <v>8.3073177013807253</v>
      </c>
      <c r="AM1996">
        <v>8.3547499999999992</v>
      </c>
      <c r="AN1996" s="10">
        <f t="shared" si="310"/>
        <v>-5.6772852113198269E-3</v>
      </c>
      <c r="AO1996">
        <f>AO1995*(1-AO$1+H1995)^($A1996-$A1995)*(2-E1996/E1995)</f>
        <v>8.3653103565683349</v>
      </c>
      <c r="AQ1996" s="10">
        <v>8.35</v>
      </c>
    </row>
    <row r="1997" spans="1:43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000000000007</v>
      </c>
      <c r="F1997">
        <v>130840.14</v>
      </c>
      <c r="G1997">
        <v>116864.96000000001</v>
      </c>
      <c r="H1997">
        <f>(1/(1-91/360*VLOOKUP($A1997,Tbills!$B$4:$C$974,2,1)/100))^((1)/91)-1</f>
        <v>2.3613675910194587E-6</v>
      </c>
      <c r="I1997" s="2">
        <f t="shared" si="320"/>
        <v>6783.3637257422361</v>
      </c>
      <c r="J1997">
        <f>VLOOKUP(A1997,'VXX-IV'!A$1:C$4500,3,0)</f>
        <v>6783.84</v>
      </c>
      <c r="K1997" s="10">
        <f t="shared" si="322"/>
        <v>-7.0207177316095049E-5</v>
      </c>
      <c r="L1997">
        <f t="shared" si="314"/>
        <v>42440825.363974154</v>
      </c>
      <c r="O1997">
        <f t="shared" si="315"/>
        <v>518173.80018120882</v>
      </c>
      <c r="R1997">
        <f t="shared" si="316"/>
        <v>17.279866750548234</v>
      </c>
      <c r="U1997" s="2">
        <f t="shared" si="317"/>
        <v>225.62380002364281</v>
      </c>
      <c r="V1997">
        <f>VLOOKUP(A1997,'VXZ-IV'!A$1:C$4500,3,0)</f>
        <v>225.6</v>
      </c>
      <c r="W1997" s="10">
        <f t="shared" si="323"/>
        <v>1.0549655870040198E-4</v>
      </c>
      <c r="X1997">
        <f t="shared" si="318"/>
        <v>13.163156509934424</v>
      </c>
      <c r="Z1997">
        <v>13.21</v>
      </c>
      <c r="AB1997">
        <f t="shared" si="319"/>
        <v>5713.6130926254291</v>
      </c>
      <c r="AC1997">
        <f>VLOOKUP(A1997,'VIXY-IV'!A$1:E$2000,4,0)</f>
        <v>5638.2</v>
      </c>
      <c r="AD1997" s="10">
        <f t="shared" si="312"/>
        <v>1.3375384453447881E-2</v>
      </c>
      <c r="AE1997">
        <f>ROW()</f>
        <v>1997</v>
      </c>
      <c r="AF1997">
        <f t="shared" si="313"/>
        <v>0.81387024608501124</v>
      </c>
      <c r="AG1997">
        <f>AG1996*(1-(AG$1+AG$5))^($A1997-$A1996)*(1+2*(E1997/E1996-1))</f>
        <v>7740468.1536621908</v>
      </c>
      <c r="AH1997">
        <f>VLOOKUP(A1997,'UVXY-IV'!A$2:E$2000,4,0)</f>
        <v>38734000</v>
      </c>
      <c r="AI1997">
        <v>15676.42</v>
      </c>
      <c r="AJ1997" s="10">
        <f t="shared" si="311"/>
        <v>-0.80016346998342047</v>
      </c>
      <c r="AK1997">
        <f t="shared" si="321"/>
        <v>8.3057701448342307</v>
      </c>
      <c r="AM1997">
        <v>8.3541249999999998</v>
      </c>
      <c r="AN1997" s="10">
        <f t="shared" si="310"/>
        <v>-5.7881412075794225E-3</v>
      </c>
      <c r="AO1997">
        <f>AO1996*(1-AO$1+H1996)^($A1997-$A1996)*(2-E1997/E1996)</f>
        <v>8.3641611194384922</v>
      </c>
      <c r="AQ1997" s="10">
        <v>8.35</v>
      </c>
    </row>
    <row r="1998" spans="1:43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49</v>
      </c>
      <c r="F1998">
        <v>128057.99</v>
      </c>
      <c r="G1998">
        <v>114379.7</v>
      </c>
      <c r="H1998">
        <f>(1/(1-91/360*VLOOKUP($A1998,Tbills!$B$4:$C$974,2,1)/100))^((1)/91)-1</f>
        <v>2.3613675910194587E-6</v>
      </c>
      <c r="I1998" s="2">
        <f t="shared" si="320"/>
        <v>6569.2405122332857</v>
      </c>
      <c r="J1998">
        <f>VLOOKUP(A1998,'VXX-IV'!A$1:C$4500,3,0)</f>
        <v>6569.7</v>
      </c>
      <c r="K1998" s="10">
        <f t="shared" si="322"/>
        <v>-6.9940448835459357E-5</v>
      </c>
      <c r="L1998">
        <f t="shared" si="314"/>
        <v>39761520.472279795</v>
      </c>
      <c r="O1998">
        <f t="shared" si="315"/>
        <v>493638.38799089013</v>
      </c>
      <c r="R1998">
        <f t="shared" si="316"/>
        <v>17.551620960671439</v>
      </c>
      <c r="U1998" s="2">
        <f t="shared" si="317"/>
        <v>220.82081091201792</v>
      </c>
      <c r="V1998">
        <f>VLOOKUP(A1998,'VXZ-IV'!A$1:C$4500,3,0)</f>
        <v>220.8</v>
      </c>
      <c r="W1998" s="10">
        <f t="shared" si="323"/>
        <v>9.4252318921572709E-5</v>
      </c>
      <c r="X1998">
        <f t="shared" si="318"/>
        <v>13.442619829732223</v>
      </c>
      <c r="Z1998">
        <v>13.34</v>
      </c>
      <c r="AB1998">
        <f t="shared" si="319"/>
        <v>5533.1836001040174</v>
      </c>
      <c r="AC1998">
        <f>VLOOKUP(A1998,'VIXY-IV'!A$1:E$2000,4,0)</f>
        <v>5460.2</v>
      </c>
      <c r="AD1998" s="10">
        <f t="shared" si="312"/>
        <v>1.3366470111720652E-2</v>
      </c>
      <c r="AE1998">
        <f>ROW()</f>
        <v>1998</v>
      </c>
      <c r="AF1998">
        <f t="shared" si="313"/>
        <v>0.82344952467179722</v>
      </c>
      <c r="AG1998">
        <f>AG1997*(1-(AG$1+AG$5))^($A1998-$A1997)*(1+2*(E1998/E1997-1))</f>
        <v>7251875.8805545149</v>
      </c>
      <c r="AH1998">
        <f>VLOOKUP(A1998,'UVXY-IV'!A$2:E$2000,4,0)</f>
        <v>36287000</v>
      </c>
      <c r="AI1998">
        <v>14829.7</v>
      </c>
      <c r="AJ1998" s="10">
        <f t="shared" si="311"/>
        <v>-0.80015223411815484</v>
      </c>
      <c r="AK1998">
        <f t="shared" si="321"/>
        <v>8.5673775562421213</v>
      </c>
      <c r="AM1998">
        <v>8.6223749999999999</v>
      </c>
      <c r="AN1998" s="10">
        <f t="shared" si="310"/>
        <v>-6.3784564876705474E-3</v>
      </c>
      <c r="AO1998">
        <f>AO1997*(1-AO$1+H1997)^($A1998-$A1997)*(2-E1998/E1997)</f>
        <v>8.62771078361477</v>
      </c>
      <c r="AQ1998" s="10">
        <v>8.58</v>
      </c>
    </row>
    <row r="1999" spans="1:43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85</v>
      </c>
      <c r="F1999">
        <v>126858.48</v>
      </c>
      <c r="G1999">
        <v>113308.05</v>
      </c>
      <c r="H1999">
        <f>(1/(1-91/360*VLOOKUP($A1999,Tbills!$B$4:$C$974,2,1)/100))^((1)/91)-1</f>
        <v>2.3613675910194587E-6</v>
      </c>
      <c r="I1999" s="2">
        <f t="shared" si="320"/>
        <v>6135.3995668056032</v>
      </c>
      <c r="J1999">
        <f>VLOOKUP(A1999,'VXX-IV'!A$1:C$4500,3,0)</f>
        <v>6135.83</v>
      </c>
      <c r="K1999" s="10">
        <f t="shared" si="322"/>
        <v>-7.0150769235222121E-5</v>
      </c>
      <c r="L1999">
        <f t="shared" si="314"/>
        <v>34509846.394235358</v>
      </c>
      <c r="O1999">
        <f t="shared" si="315"/>
        <v>444737.60586526775</v>
      </c>
      <c r="R1999">
        <f t="shared" si="316"/>
        <v>18.130189651453129</v>
      </c>
      <c r="U1999" s="2">
        <f t="shared" si="317"/>
        <v>218.74706426470061</v>
      </c>
      <c r="V1999">
        <f>VLOOKUP(A1999,'VXZ-IV'!A$1:C$4500,3,0)</f>
        <v>218.72</v>
      </c>
      <c r="W1999" s="10">
        <f t="shared" si="323"/>
        <v>1.2373932288145539E-4</v>
      </c>
      <c r="X1999">
        <f t="shared" si="318"/>
        <v>13.568097049293845</v>
      </c>
      <c r="Z1999">
        <v>13.58</v>
      </c>
      <c r="AB1999">
        <f t="shared" si="319"/>
        <v>5167.6967745238671</v>
      </c>
      <c r="AC1999">
        <f>VLOOKUP(A1999,'VIXY-IV'!A$1:E$2000,4,0)</f>
        <v>5099.3</v>
      </c>
      <c r="AD1999" s="10">
        <f t="shared" si="312"/>
        <v>1.3412973255910954E-2</v>
      </c>
      <c r="AE1999">
        <f>ROW()</f>
        <v>1999</v>
      </c>
      <c r="AF1999">
        <f t="shared" si="313"/>
        <v>0.80991337824831555</v>
      </c>
      <c r="AG1999">
        <f>AG1998*(1-(AG$1+AG$5))^($A1999-$A1998)*(1+2*(E1999/E1998-1))</f>
        <v>6294110.7028102363</v>
      </c>
      <c r="AH1999">
        <f>VLOOKUP(A1999,'UVXY-IV'!A$2:E$2000,4,0)</f>
        <v>31490000</v>
      </c>
      <c r="AI1999">
        <v>12966.91</v>
      </c>
      <c r="AJ1999" s="10">
        <f t="shared" si="311"/>
        <v>-0.80012350896125006</v>
      </c>
      <c r="AK1999">
        <f t="shared" si="321"/>
        <v>9.1325795325370489</v>
      </c>
      <c r="AM1999">
        <v>9.1907499999999995</v>
      </c>
      <c r="AN1999" s="10">
        <f t="shared" si="310"/>
        <v>-6.3292405367298965E-3</v>
      </c>
      <c r="AO1999">
        <f>AO1998*(1-AO$1+H1998)^($A1999-$A1998)*(2-E1999/E1998)</f>
        <v>9.1970029397311368</v>
      </c>
      <c r="AQ1999" s="10">
        <v>9.14</v>
      </c>
    </row>
    <row r="2000" spans="1:43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1.93</v>
      </c>
      <c r="F2000">
        <v>129537.8</v>
      </c>
      <c r="G2000">
        <v>115700.91</v>
      </c>
      <c r="H2000">
        <f>(1/(1-91/360*VLOOKUP($A2000,Tbills!$B$4:$C$974,2,1)/100))^((1)/91)-1</f>
        <v>2.3613675910194587E-6</v>
      </c>
      <c r="I2000" s="2">
        <f t="shared" si="320"/>
        <v>6412.4833612580896</v>
      </c>
      <c r="J2000">
        <f>VLOOKUP(A2000,'VXX-IV'!A$1:C$4500,3,0)</f>
        <v>6412.93</v>
      </c>
      <c r="K2000" s="10">
        <f t="shared" si="322"/>
        <v>-6.9646595535988176E-5</v>
      </c>
      <c r="L2000">
        <f t="shared" si="314"/>
        <v>37626850.219763257</v>
      </c>
      <c r="O2000">
        <f t="shared" si="315"/>
        <v>474864.43076829257</v>
      </c>
      <c r="R2000">
        <f t="shared" si="316"/>
        <v>17.719787374680998</v>
      </c>
      <c r="U2000" s="2">
        <f t="shared" si="317"/>
        <v>223.36167458712231</v>
      </c>
      <c r="V2000">
        <f>VLOOKUP(A2000,'VXZ-IV'!A$1:C$4500,3,0)</f>
        <v>223.36</v>
      </c>
      <c r="W2000" s="10">
        <f t="shared" si="323"/>
        <v>7.4972560990538284E-6</v>
      </c>
      <c r="X2000">
        <f t="shared" si="318"/>
        <v>13.281103635786431</v>
      </c>
      <c r="Z2000">
        <v>13.31</v>
      </c>
      <c r="AB2000">
        <f t="shared" si="319"/>
        <v>5401.0079327115336</v>
      </c>
      <c r="AC2000">
        <f>VLOOKUP(A2000,'VIXY-IV'!A$1:E$2000,4,0)</f>
        <v>5330.5</v>
      </c>
      <c r="AD2000" s="10">
        <f t="shared" si="312"/>
        <v>1.3227264367607905E-2</v>
      </c>
      <c r="AE2000">
        <f>ROW()</f>
        <v>2000</v>
      </c>
      <c r="AF2000">
        <f t="shared" si="313"/>
        <v>0.81728045325779031</v>
      </c>
      <c r="AG2000">
        <f>AG1999*(1-(AG$1+AG$5))^($A2000-$A1999)*(1+2*(E2000/E1999-1))</f>
        <v>6862671.1336431373</v>
      </c>
      <c r="AH2000">
        <f>VLOOKUP(A2000,'UVXY-IV'!A$2:E$2000,4,0)</f>
        <v>34335000</v>
      </c>
      <c r="AI2000">
        <v>13862.02</v>
      </c>
      <c r="AJ2000" s="10">
        <f t="shared" si="311"/>
        <v>-0.80012607736586172</v>
      </c>
      <c r="AK2000">
        <f t="shared" si="321"/>
        <v>8.7195229312732998</v>
      </c>
      <c r="AM2000">
        <v>8.7757500000000004</v>
      </c>
      <c r="AN2000" s="10">
        <f t="shared" si="310"/>
        <v>-6.407095544734176E-3</v>
      </c>
      <c r="AO2000">
        <f>AO1999*(1-AO$1+H1999)^($A2000-$A1999)*(2-E2000/E1999)</f>
        <v>8.7811374799129993</v>
      </c>
      <c r="AQ2000" s="10">
        <v>8.7799999999999994</v>
      </c>
    </row>
    <row r="2001" spans="1:43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1</v>
      </c>
      <c r="F2001">
        <v>131011.21</v>
      </c>
      <c r="G2001">
        <v>117016.12</v>
      </c>
      <c r="H2001">
        <f>(1/(1-91/360*VLOOKUP($A2001,Tbills!$B$4:$C$974,2,1)/100))^((1)/91)-1</f>
        <v>3.1949139418507855E-6</v>
      </c>
      <c r="I2001" s="2">
        <f t="shared" si="320"/>
        <v>6505.1270027341816</v>
      </c>
      <c r="J2001">
        <f>VLOOKUP(A2001,'VXX-IV'!A$1:C$4500,3,0)</f>
        <v>6505.58</v>
      </c>
      <c r="K2001" s="10">
        <f t="shared" si="322"/>
        <v>-6.9632110560213789E-5</v>
      </c>
      <c r="L2001">
        <f t="shared" si="314"/>
        <v>38714233.582346886</v>
      </c>
      <c r="O2001">
        <f t="shared" si="315"/>
        <v>485153.94530232454</v>
      </c>
      <c r="R2001">
        <f t="shared" si="316"/>
        <v>17.588805706419361</v>
      </c>
      <c r="U2001" s="2">
        <f t="shared" si="317"/>
        <v>225.88574692118425</v>
      </c>
      <c r="V2001">
        <f>VLOOKUP(A2001,'VXZ-IV'!A$1:C$4500,3,0)</f>
        <v>225.88</v>
      </c>
      <c r="W2001" s="10">
        <f t="shared" si="323"/>
        <v>2.5442364017358443E-5</v>
      </c>
      <c r="X2001">
        <f t="shared" si="318"/>
        <v>13.128801985554778</v>
      </c>
      <c r="Z2001">
        <v>13.21</v>
      </c>
      <c r="AB2001">
        <f t="shared" si="319"/>
        <v>5478.8272728769416</v>
      </c>
      <c r="AC2001">
        <f>VLOOKUP(A2001,'VIXY-IV'!A$1:E$2000,4,0)</f>
        <v>5407.8</v>
      </c>
      <c r="AD2001" s="10">
        <f t="shared" si="312"/>
        <v>1.313422701966438E-2</v>
      </c>
      <c r="AE2001">
        <f>ROW()</f>
        <v>2001</v>
      </c>
      <c r="AF2001">
        <f t="shared" si="313"/>
        <v>0.83127572016460904</v>
      </c>
      <c r="AG2001">
        <f>AG2000*(1-(AG$1+AG$5))^($A2001-$A2000)*(1+2*(E2001/E2000-1))</f>
        <v>7061172.462467975</v>
      </c>
      <c r="AH2001">
        <f>VLOOKUP(A2001,'UVXY-IV'!A$2:E$2000,4,0)</f>
        <v>35330000</v>
      </c>
      <c r="AI2001">
        <v>14079.74</v>
      </c>
      <c r="AJ2001" s="10">
        <f t="shared" si="311"/>
        <v>-0.80013664131140749</v>
      </c>
      <c r="AK2001">
        <f t="shared" si="321"/>
        <v>8.5917636036174407</v>
      </c>
      <c r="AM2001">
        <v>8.6491249999999997</v>
      </c>
      <c r="AN2001" s="10">
        <f t="shared" si="310"/>
        <v>-6.632046176065054E-3</v>
      </c>
      <c r="AO2001">
        <f>AO2000*(1-AO$1+H2000)^($A2001-$A2000)*(2-E2001/E2000)</f>
        <v>8.6527855896949291</v>
      </c>
      <c r="AQ2001" s="10">
        <v>8.69</v>
      </c>
    </row>
    <row r="2002" spans="1:43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86</v>
      </c>
      <c r="F2002">
        <v>128935.34</v>
      </c>
      <c r="G2002">
        <v>115161.63</v>
      </c>
      <c r="H2002">
        <f>(1/(1-91/360*VLOOKUP($A2002,Tbills!$B$4:$C$974,2,1)/100))^((1)/91)-1</f>
        <v>3.1949139418507855E-6</v>
      </c>
      <c r="I2002" s="2">
        <f t="shared" si="320"/>
        <v>6322.2911817221438</v>
      </c>
      <c r="J2002">
        <f>VLOOKUP(A2002,'VXX-IV'!A$1:C$4500,3,0)</f>
        <v>6322.73</v>
      </c>
      <c r="K2002" s="10">
        <f t="shared" si="322"/>
        <v>-6.9403292225933555E-5</v>
      </c>
      <c r="L2002">
        <f t="shared" si="314"/>
        <v>36538099.600244127</v>
      </c>
      <c r="O2002">
        <f t="shared" si="315"/>
        <v>464699.77017166972</v>
      </c>
      <c r="R2002">
        <f t="shared" si="316"/>
        <v>17.834992555295248</v>
      </c>
      <c r="U2002" s="2">
        <f t="shared" si="317"/>
        <v>222.30117115628613</v>
      </c>
      <c r="V2002">
        <f>VLOOKUP(A2002,'VXZ-IV'!A$1:C$4500,3,0)</f>
        <v>222.28</v>
      </c>
      <c r="W2002" s="10">
        <f t="shared" si="323"/>
        <v>9.5245439473368165E-5</v>
      </c>
      <c r="X2002">
        <f t="shared" si="318"/>
        <v>13.33641864713216</v>
      </c>
      <c r="Z2002">
        <v>13.3</v>
      </c>
      <c r="AB2002">
        <f t="shared" si="319"/>
        <v>5324.7673085638571</v>
      </c>
      <c r="AC2002">
        <f>VLOOKUP(A2002,'VIXY-IV'!A$1:E$2000,4,0)</f>
        <v>5255.9</v>
      </c>
      <c r="AD2002" s="10">
        <f t="shared" si="312"/>
        <v>1.3102857467580664E-2</v>
      </c>
      <c r="AE2002">
        <f>ROW()</f>
        <v>2002</v>
      </c>
      <c r="AF2002">
        <f t="shared" si="313"/>
        <v>0.83101851851851838</v>
      </c>
      <c r="AG2002">
        <f>AG2001*(1-(AG$1+AG$5))^($A2002-$A2001)*(1+2*(E2002/E2001-1))</f>
        <v>6664318.0928260414</v>
      </c>
      <c r="AH2002">
        <f>VLOOKUP(A2002,'UVXY-IV'!A$2:E$2000,4,0)</f>
        <v>33345000</v>
      </c>
      <c r="AI2002">
        <v>13765.25</v>
      </c>
      <c r="AJ2002" s="10">
        <f t="shared" si="311"/>
        <v>-0.80014040807239339</v>
      </c>
      <c r="AK2002">
        <f t="shared" si="321"/>
        <v>8.8326541484825523</v>
      </c>
      <c r="AM2002">
        <v>8.8930000000000007</v>
      </c>
      <c r="AN2002" s="10">
        <f t="shared" si="310"/>
        <v>-6.7857698771447428E-3</v>
      </c>
      <c r="AO2002">
        <f>AO2001*(1-AO$1+H2001)^($A2002-$A2001)*(2-E2002/E2001)</f>
        <v>8.8955007547238871</v>
      </c>
      <c r="AQ2002" s="10">
        <v>8.81</v>
      </c>
    </row>
    <row r="2003" spans="1:43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59</v>
      </c>
      <c r="F2003">
        <v>128273.31</v>
      </c>
      <c r="G2003">
        <v>114569.96</v>
      </c>
      <c r="H2003">
        <f>(1/(1-91/360*VLOOKUP($A2003,Tbills!$B$4:$C$974,2,1)/100))^((1)/91)-1</f>
        <v>3.1949139418507855E-6</v>
      </c>
      <c r="I2003" s="2">
        <f t="shared" si="320"/>
        <v>6343.6610200321302</v>
      </c>
      <c r="J2003">
        <f>VLOOKUP(A2003,'VXX-IV'!A$1:C$4500,3,0)</f>
        <v>6344.1</v>
      </c>
      <c r="K2003" s="10">
        <f t="shared" si="322"/>
        <v>-6.9194995014343341E-5</v>
      </c>
      <c r="L2003">
        <f t="shared" si="314"/>
        <v>36785133.582451276</v>
      </c>
      <c r="O2003">
        <f t="shared" si="315"/>
        <v>467055.14717773115</v>
      </c>
      <c r="R2003">
        <f t="shared" si="316"/>
        <v>17.80385351544794</v>
      </c>
      <c r="U2003" s="2">
        <f t="shared" si="317"/>
        <v>221.15435330876952</v>
      </c>
      <c r="V2003">
        <f>VLOOKUP(A2003,'VXZ-IV'!A$1:C$4500,3,0)</f>
        <v>221.16</v>
      </c>
      <c r="W2003" s="10">
        <f t="shared" si="323"/>
        <v>-2.5532154234397808E-5</v>
      </c>
      <c r="X2003">
        <f t="shared" si="318"/>
        <v>13.404484667832239</v>
      </c>
      <c r="Z2003">
        <v>13.5</v>
      </c>
      <c r="AB2003">
        <f t="shared" si="319"/>
        <v>5342.6940059819335</v>
      </c>
      <c r="AC2003">
        <f>VLOOKUP(A2003,'VIXY-IV'!A$1:E$2000,4,0)</f>
        <v>5273.5</v>
      </c>
      <c r="AD2003" s="10">
        <f t="shared" si="312"/>
        <v>1.3121078217869231E-2</v>
      </c>
      <c r="AE2003">
        <f>ROW()</f>
        <v>2003</v>
      </c>
      <c r="AF2003">
        <f t="shared" si="313"/>
        <v>0.84541284403669725</v>
      </c>
      <c r="AG2003">
        <f>AG2002*(1-(AG$1+AG$5))^($A2003-$A2002)*(1+2*(E2003/E2002-1))</f>
        <v>6709431.297774774</v>
      </c>
      <c r="AH2003">
        <f>VLOOKUP(A2003,'UVXY-IV'!A$2:E$2000,4,0)</f>
        <v>33569000</v>
      </c>
      <c r="AI2003">
        <v>13281.41</v>
      </c>
      <c r="AJ2003" s="10">
        <f t="shared" si="311"/>
        <v>-0.80013014097009816</v>
      </c>
      <c r="AK2003">
        <f t="shared" si="321"/>
        <v>8.8021985951929214</v>
      </c>
      <c r="AM2003">
        <v>8.8626249999999995</v>
      </c>
      <c r="AN2003" s="10">
        <f t="shared" si="310"/>
        <v>-6.8181159427458393E-3</v>
      </c>
      <c r="AO2003">
        <f>AO2002*(1-AO$1+H2002)^($A2003-$A2002)*(2-E2003/E2002)</f>
        <v>8.8649418351861939</v>
      </c>
      <c r="AQ2003" s="10">
        <v>8.9499999999999993</v>
      </c>
    </row>
    <row r="2004" spans="1:43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</v>
      </c>
      <c r="F2004">
        <v>125173.48</v>
      </c>
      <c r="G2004">
        <v>111800.91</v>
      </c>
      <c r="H2004">
        <f>(1/(1-91/360*VLOOKUP($A2004,Tbills!$B$4:$C$974,2,1)/100))^((1)/91)-1</f>
        <v>3.1949139418507855E-6</v>
      </c>
      <c r="I2004" s="2">
        <f t="shared" si="320"/>
        <v>6102.3796908076492</v>
      </c>
      <c r="J2004">
        <f>VLOOKUP(A2004,'VXX-IV'!A$1:C$4500,3,0)</f>
        <v>6102.81</v>
      </c>
      <c r="K2004" s="10">
        <f t="shared" si="322"/>
        <v>-7.0510009708812937E-5</v>
      </c>
      <c r="L2004">
        <f t="shared" si="314"/>
        <v>33986935.161820494</v>
      </c>
      <c r="O2004">
        <f t="shared" si="315"/>
        <v>440407.68346539408</v>
      </c>
      <c r="R2004">
        <f t="shared" si="316"/>
        <v>18.141439749714511</v>
      </c>
      <c r="U2004" s="2">
        <f t="shared" si="317"/>
        <v>215.80471431633839</v>
      </c>
      <c r="V2004">
        <f>VLOOKUP(A2004,'VXZ-IV'!A$1:C$4500,3,0)</f>
        <v>215.8</v>
      </c>
      <c r="W2004" s="10">
        <f t="shared" si="323"/>
        <v>2.1845766164929614E-5</v>
      </c>
      <c r="X2004">
        <f t="shared" si="318"/>
        <v>13.727994764589223</v>
      </c>
      <c r="Z2004">
        <v>13.61</v>
      </c>
      <c r="AB2004">
        <f t="shared" si="319"/>
        <v>5139.4125305044017</v>
      </c>
      <c r="AC2004">
        <f>VLOOKUP(A2004,'VIXY-IV'!A$1:E$2000,4,0)</f>
        <v>5073.1000000000004</v>
      </c>
      <c r="AD2004" s="10">
        <f t="shared" si="312"/>
        <v>1.3071402200705906E-2</v>
      </c>
      <c r="AE2004">
        <f>ROW()</f>
        <v>2004</v>
      </c>
      <c r="AF2004">
        <f t="shared" si="313"/>
        <v>0.82073228720874947</v>
      </c>
      <c r="AG2004">
        <f>AG2003*(1-(AG$1+AG$5))^($A2004-$A2003)*(1+2*(E2004/E2003-1))</f>
        <v>6199104.9034599578</v>
      </c>
      <c r="AH2004">
        <f>VLOOKUP(A2004,'UVXY-IV'!A$2:E$2000,4,0)</f>
        <v>31016000</v>
      </c>
      <c r="AI2004">
        <v>12797.57</v>
      </c>
      <c r="AJ2004" s="10">
        <f t="shared" si="311"/>
        <v>-0.80013203174297276</v>
      </c>
      <c r="AK2004">
        <f t="shared" si="321"/>
        <v>9.1363882469635147</v>
      </c>
      <c r="AM2004">
        <v>9.1993749999999999</v>
      </c>
      <c r="AN2004" s="10">
        <f t="shared" si="310"/>
        <v>-6.8468513389752239E-3</v>
      </c>
      <c r="AO2004">
        <f>AO2003*(1-AO$1+H2003)^($A2004-$A2003)*(2-E2004/E2003)</f>
        <v>9.2016312723706406</v>
      </c>
      <c r="AQ2004" s="10">
        <v>9.1199999999999992</v>
      </c>
    </row>
    <row r="2005" spans="1:43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0.9699999999993</v>
      </c>
      <c r="F2005">
        <v>128314.87</v>
      </c>
      <c r="G2005">
        <v>114606.34</v>
      </c>
      <c r="H2005">
        <f>(1/(1-91/360*VLOOKUP($A2005,Tbills!$B$4:$C$974,2,1)/100))^((1)/91)-1</f>
        <v>3.1949139418507855E-6</v>
      </c>
      <c r="I2005" s="2">
        <f t="shared" si="320"/>
        <v>6207.895822074458</v>
      </c>
      <c r="J2005">
        <f>VLOOKUP(A2005,'VXX-IV'!A$1:C$4500,3,0)</f>
        <v>6208.34</v>
      </c>
      <c r="K2005" s="10">
        <f t="shared" si="322"/>
        <v>-7.1545360843972006E-5</v>
      </c>
      <c r="L2005">
        <f t="shared" si="314"/>
        <v>35162294.517704159</v>
      </c>
      <c r="O2005">
        <f t="shared" si="315"/>
        <v>451829.67273225775</v>
      </c>
      <c r="R2005">
        <f t="shared" si="316"/>
        <v>17.983584717459028</v>
      </c>
      <c r="U2005" s="2">
        <f t="shared" si="317"/>
        <v>221.21521794239169</v>
      </c>
      <c r="V2005">
        <f>VLOOKUP(A2005,'VXZ-IV'!A$1:C$4500,3,0)</f>
        <v>221.2</v>
      </c>
      <c r="W2005" s="10">
        <f t="shared" si="323"/>
        <v>6.879720791896915E-5</v>
      </c>
      <c r="X2005">
        <f t="shared" si="318"/>
        <v>13.383064745267154</v>
      </c>
      <c r="Z2005">
        <v>13.36</v>
      </c>
      <c r="AB2005">
        <f t="shared" si="319"/>
        <v>5228.2092688111798</v>
      </c>
      <c r="AC2005">
        <f>VLOOKUP(A2005,'VIXY-IV'!A$1:E$2000,4,0)</f>
        <v>5161</v>
      </c>
      <c r="AD2005" s="10">
        <f t="shared" si="312"/>
        <v>1.3022528349385665E-2</v>
      </c>
      <c r="AE2005">
        <f>ROW()</f>
        <v>2005</v>
      </c>
      <c r="AF2005">
        <f t="shared" si="313"/>
        <v>0.81326434619002808</v>
      </c>
      <c r="AG2005">
        <f>AG2004*(1-(AG$1+AG$5))^($A2005-$A2004)*(1+2*(E2005/E2004-1))</f>
        <v>6413539.8850156125</v>
      </c>
      <c r="AH2005">
        <f>VLOOKUP(A2005,'UVXY-IV'!A$2:E$2000,4,0)</f>
        <v>32090000</v>
      </c>
      <c r="AI2005">
        <v>12991.1</v>
      </c>
      <c r="AJ2005" s="10">
        <f t="shared" si="311"/>
        <v>-0.80013898769038294</v>
      </c>
      <c r="AK2005">
        <f t="shared" si="321"/>
        <v>8.9777911235109737</v>
      </c>
      <c r="AM2005">
        <v>9.0401249999999997</v>
      </c>
      <c r="AN2005" s="10">
        <f t="shared" si="310"/>
        <v>-6.8952449760402157E-3</v>
      </c>
      <c r="AO2005">
        <f>AO2004*(1-AO$1+H2004)^($A2005-$A2004)*(2-E2005/E2004)</f>
        <v>9.0420172021715484</v>
      </c>
      <c r="AQ2005" s="10">
        <v>9.0299999999999994</v>
      </c>
    </row>
    <row r="2006" spans="1:43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200000000008</v>
      </c>
      <c r="F2006">
        <v>129310.79</v>
      </c>
      <c r="G2006">
        <v>115494.76</v>
      </c>
      <c r="H2006">
        <f>(1/(1-91/360*VLOOKUP($A2006,Tbills!$B$4:$C$974,2,1)/100))^((1)/91)-1</f>
        <v>2.222449413613603E-6</v>
      </c>
      <c r="I2006" s="2">
        <f t="shared" si="320"/>
        <v>6165.2738254158576</v>
      </c>
      <c r="J2006">
        <f>VLOOKUP(A2006,'VXX-IV'!A$1:C$4500,3,0)</f>
        <v>6165.71</v>
      </c>
      <c r="K2006" s="10">
        <f t="shared" si="322"/>
        <v>-7.0741988212663642E-5</v>
      </c>
      <c r="L2006">
        <f t="shared" si="314"/>
        <v>34679397.805882603</v>
      </c>
      <c r="O2006">
        <f t="shared" si="315"/>
        <v>447173.70592637471</v>
      </c>
      <c r="R2006">
        <f t="shared" si="316"/>
        <v>18.042309627731395</v>
      </c>
      <c r="U2006" s="2">
        <f t="shared" si="317"/>
        <v>222.915879743245</v>
      </c>
      <c r="V2006">
        <f>VLOOKUP(A2006,'VXZ-IV'!A$1:C$4500,3,0)</f>
        <v>222.92</v>
      </c>
      <c r="W2006" s="10">
        <f t="shared" si="323"/>
        <v>-1.8483118405687726E-5</v>
      </c>
      <c r="X2006">
        <f t="shared" si="318"/>
        <v>13.277935329335445</v>
      </c>
      <c r="Z2006">
        <v>13.37</v>
      </c>
      <c r="AB2006">
        <f t="shared" si="319"/>
        <v>5192.0981890399844</v>
      </c>
      <c r="AC2006">
        <f>VLOOKUP(A2006,'VIXY-IV'!A$1:E$2000,4,0)</f>
        <v>5125.6000000000004</v>
      </c>
      <c r="AD2006" s="10">
        <f t="shared" si="312"/>
        <v>1.2973737521457807E-2</v>
      </c>
      <c r="AE2006">
        <f>ROW()</f>
        <v>2006</v>
      </c>
      <c r="AF2006">
        <f t="shared" si="313"/>
        <v>0.82082764893133253</v>
      </c>
      <c r="AG2006">
        <f>AG2005*(1-(AG$1+AG$5))^($A2006-$A2005)*(1+2*(E2006/E2005-1))</f>
        <v>6325636.5784895178</v>
      </c>
      <c r="AH2006">
        <f>VLOOKUP(A2006,'UVXY-IV'!A$2:E$2000,4,0)</f>
        <v>31651000</v>
      </c>
      <c r="AI2006">
        <v>12870.14</v>
      </c>
      <c r="AJ2006" s="10">
        <f t="shared" si="311"/>
        <v>-0.80014417937854987</v>
      </c>
      <c r="AK2006">
        <f t="shared" si="321"/>
        <v>9.0376049308673139</v>
      </c>
      <c r="AM2006">
        <v>9.0992499999999996</v>
      </c>
      <c r="AN2006" s="10">
        <f t="shared" si="310"/>
        <v>-6.7747417790131603E-3</v>
      </c>
      <c r="AO2006">
        <f>AO2005*(1-AO$1+H2005)^($A2006-$A2005)*(2-E2006/E2005)</f>
        <v>9.1026080199120258</v>
      </c>
      <c r="AQ2006" s="10">
        <v>9.0500000000000007</v>
      </c>
    </row>
    <row r="2007" spans="1:43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26</v>
      </c>
      <c r="F2007">
        <v>131084.6</v>
      </c>
      <c r="G2007">
        <v>117078.79</v>
      </c>
      <c r="H2007">
        <f>(1/(1-91/360*VLOOKUP($A2007,Tbills!$B$4:$C$974,2,1)/100))^((1)/91)-1</f>
        <v>2.222449413613603E-6</v>
      </c>
      <c r="I2007" s="2">
        <f t="shared" si="320"/>
        <v>6716.2796980779722</v>
      </c>
      <c r="J2007">
        <f>VLOOKUP(A2007,'VXX-IV'!A$1:C$4500,3,0)</f>
        <v>6716.75</v>
      </c>
      <c r="K2007" s="10">
        <f t="shared" si="322"/>
        <v>-7.0019268549215141E-5</v>
      </c>
      <c r="L2007">
        <f t="shared" si="314"/>
        <v>40878085.331534207</v>
      </c>
      <c r="O2007">
        <f t="shared" si="315"/>
        <v>507120.36967286956</v>
      </c>
      <c r="R2007">
        <f t="shared" si="316"/>
        <v>17.235069363774681</v>
      </c>
      <c r="U2007" s="2">
        <f t="shared" si="317"/>
        <v>225.96819972767972</v>
      </c>
      <c r="V2007">
        <f>VLOOKUP(A2007,'VXZ-IV'!A$1:C$4500,3,0)</f>
        <v>225.96</v>
      </c>
      <c r="W2007" s="10">
        <f t="shared" si="323"/>
        <v>3.6288403610029718E-5</v>
      </c>
      <c r="X2007">
        <f t="shared" si="318"/>
        <v>13.095370958435037</v>
      </c>
      <c r="Z2007">
        <v>13.06</v>
      </c>
      <c r="AB2007">
        <f t="shared" si="319"/>
        <v>5656.0572197293604</v>
      </c>
      <c r="AC2007">
        <f>VLOOKUP(A2007,'VIXY-IV'!A$1:E$2000,4,0)</f>
        <v>5583.7</v>
      </c>
      <c r="AD2007" s="10">
        <f t="shared" si="312"/>
        <v>1.2958651025191337E-2</v>
      </c>
      <c r="AE2007">
        <f>ROW()</f>
        <v>2007</v>
      </c>
      <c r="AF2007">
        <f t="shared" si="313"/>
        <v>0.8719665271966528</v>
      </c>
      <c r="AG2007">
        <f>AG2006*(1-(AG$1+AG$5))^($A2007-$A2006)*(1+2*(E2007/E2006-1))</f>
        <v>7456366.8648943501</v>
      </c>
      <c r="AH2007">
        <f>VLOOKUP(A2007,'UVXY-IV'!A$2:E$2000,4,0)</f>
        <v>37307000</v>
      </c>
      <c r="AI2007">
        <v>14829.7</v>
      </c>
      <c r="AJ2007" s="10">
        <f t="shared" si="311"/>
        <v>-0.80013491127953595</v>
      </c>
      <c r="AK2007">
        <f t="shared" si="321"/>
        <v>8.229289936341722</v>
      </c>
      <c r="AM2007">
        <v>8.2858750000000008</v>
      </c>
      <c r="AN2007" s="10">
        <f t="shared" si="310"/>
        <v>-6.8290993598477678E-3</v>
      </c>
      <c r="AO2007">
        <f>AO2006*(1-AO$1+H2006)^($A2007-$A2006)*(2-E2007/E2006)</f>
        <v>8.2885771133044166</v>
      </c>
      <c r="AQ2007" s="10">
        <v>8.35</v>
      </c>
    </row>
    <row r="2008" spans="1:43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48</v>
      </c>
      <c r="F2008">
        <v>127980.64</v>
      </c>
      <c r="G2008">
        <v>114306.22</v>
      </c>
      <c r="H2008">
        <f>(1/(1-91/360*VLOOKUP($A2008,Tbills!$B$4:$C$974,2,1)/100))^((1)/91)-1</f>
        <v>2.222449413613603E-6</v>
      </c>
      <c r="I2008" s="2">
        <f t="shared" si="320"/>
        <v>6282.4601424973907</v>
      </c>
      <c r="J2008">
        <f>VLOOKUP(A2008,'VXX-IV'!A$1:C$4500,3,0)</f>
        <v>6282.9</v>
      </c>
      <c r="K2008" s="10">
        <f t="shared" si="322"/>
        <v>-7.00086747534856E-5</v>
      </c>
      <c r="L2008">
        <f t="shared" si="314"/>
        <v>35597385.889743686</v>
      </c>
      <c r="O2008">
        <f t="shared" si="315"/>
        <v>457986.17932196369</v>
      </c>
      <c r="R2008">
        <f t="shared" si="316"/>
        <v>17.790717576214561</v>
      </c>
      <c r="U2008" s="2">
        <f t="shared" si="317"/>
        <v>220.61210591517684</v>
      </c>
      <c r="V2008">
        <f>VLOOKUP(A2008,'VXZ-IV'!A$1:C$4500,3,0)</f>
        <v>220.6</v>
      </c>
      <c r="W2008" s="10">
        <f t="shared" si="323"/>
        <v>5.4877222016580518E-5</v>
      </c>
      <c r="X2008">
        <f t="shared" si="318"/>
        <v>13.405019451227346</v>
      </c>
      <c r="Z2008">
        <v>13.37</v>
      </c>
      <c r="AB2008">
        <f t="shared" si="319"/>
        <v>5290.6491470715682</v>
      </c>
      <c r="AC2008">
        <f>VLOOKUP(A2008,'VIXY-IV'!A$1:E$2000,4,0)</f>
        <v>5222.6000000000004</v>
      </c>
      <c r="AD2008" s="10">
        <f t="shared" si="312"/>
        <v>1.3029745159799377E-2</v>
      </c>
      <c r="AE2008">
        <f>ROW()</f>
        <v>2008</v>
      </c>
      <c r="AF2008">
        <f t="shared" si="313"/>
        <v>0.83934859154929586</v>
      </c>
      <c r="AG2008">
        <f>AG2007*(1-(AG$1+AG$5))^($A2008-$A2007)*(1+2*(E2008/E2007-1))</f>
        <v>6493201.208186035</v>
      </c>
      <c r="AH2008">
        <f>VLOOKUP(A2008,'UVXY-IV'!A$2:E$2000,4,0)</f>
        <v>32488000</v>
      </c>
      <c r="AI2008">
        <v>13402.37</v>
      </c>
      <c r="AJ2008" s="10">
        <f t="shared" si="311"/>
        <v>-0.80013539743332818</v>
      </c>
      <c r="AK2008">
        <f t="shared" si="321"/>
        <v>8.7602646052888957</v>
      </c>
      <c r="AM2008">
        <v>8.8209999999999997</v>
      </c>
      <c r="AN2008" s="10">
        <f t="shared" si="310"/>
        <v>-6.8853185252356619E-3</v>
      </c>
      <c r="AO2008">
        <f>AO2007*(1-AO$1+H2007)^($A2008-$A2007)*(2-E2008/E2007)</f>
        <v>8.8234813634430882</v>
      </c>
      <c r="AQ2008" s="10">
        <v>8.76</v>
      </c>
    </row>
    <row r="2009" spans="1:43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000000000007</v>
      </c>
      <c r="F2009">
        <v>126341.74</v>
      </c>
      <c r="G2009">
        <v>112842.17</v>
      </c>
      <c r="H2009">
        <f>(1/(1-91/360*VLOOKUP($A2009,Tbills!$B$4:$C$974,2,1)/100))^((1)/91)-1</f>
        <v>2.222449413613603E-6</v>
      </c>
      <c r="I2009" s="2">
        <f t="shared" si="320"/>
        <v>6062.7662531948308</v>
      </c>
      <c r="J2009">
        <f>VLOOKUP(A2009,'VXX-IV'!A$1:C$4500,3,0)</f>
        <v>6063.2</v>
      </c>
      <c r="K2009" s="10">
        <f t="shared" si="322"/>
        <v>-7.1537604758087348E-5</v>
      </c>
      <c r="L2009">
        <f t="shared" si="314"/>
        <v>33107847.226860031</v>
      </c>
      <c r="O2009">
        <f t="shared" si="315"/>
        <v>433962.99718361651</v>
      </c>
      <c r="R2009">
        <f t="shared" si="316"/>
        <v>18.100774364176988</v>
      </c>
      <c r="U2009" s="2">
        <f t="shared" si="317"/>
        <v>217.78167147111736</v>
      </c>
      <c r="V2009">
        <f>VLOOKUP(A2009,'VXZ-IV'!A$1:C$4500,3,0)</f>
        <v>217.76</v>
      </c>
      <c r="W2009" s="10">
        <f t="shared" si="323"/>
        <v>9.9519981251683376E-5</v>
      </c>
      <c r="X2009">
        <f t="shared" si="318"/>
        <v>13.576240830178714</v>
      </c>
      <c r="Z2009">
        <v>13.59</v>
      </c>
      <c r="AB2009">
        <f t="shared" si="319"/>
        <v>5105.5734807846193</v>
      </c>
      <c r="AC2009">
        <f>VLOOKUP(A2009,'VIXY-IV'!A$1:E$2000,4,0)</f>
        <v>5040</v>
      </c>
      <c r="AD2009" s="10">
        <f t="shared" si="312"/>
        <v>1.3010611266789596E-2</v>
      </c>
      <c r="AE2009">
        <f>ROW()</f>
        <v>2009</v>
      </c>
      <c r="AF2009">
        <f t="shared" si="313"/>
        <v>0.82509157509157505</v>
      </c>
      <c r="AG2009">
        <f>AG2008*(1-(AG$1+AG$5))^($A2009-$A2008)*(1+2*(E2009/E2008-1))</f>
        <v>6039148.7815393563</v>
      </c>
      <c r="AH2009">
        <f>VLOOKUP(A2009,'UVXY-IV'!A$2:E$2000,4,0)</f>
        <v>30215000</v>
      </c>
      <c r="AI2009">
        <v>12204</v>
      </c>
      <c r="AJ2009" s="10">
        <f t="shared" si="311"/>
        <v>-0.8001274604819012</v>
      </c>
      <c r="AK2009">
        <f t="shared" si="321"/>
        <v>9.065996140164394</v>
      </c>
      <c r="AM2009">
        <v>9.1268750000000001</v>
      </c>
      <c r="AN2009" s="10">
        <f t="shared" si="310"/>
        <v>-6.6702852658336864E-3</v>
      </c>
      <c r="AO2009">
        <f>AO2008*(1-AO$1+H2008)^($A2009-$A2008)*(2-E2009/E2008)</f>
        <v>9.131527011605824</v>
      </c>
      <c r="AQ2009" s="10">
        <v>9.09</v>
      </c>
    </row>
    <row r="2010" spans="1:43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74</v>
      </c>
      <c r="F2010">
        <v>124463.9</v>
      </c>
      <c r="G2010">
        <v>111164.73</v>
      </c>
      <c r="H2010">
        <f>(1/(1-91/360*VLOOKUP($A2010,Tbills!$B$4:$C$974,2,1)/100))^((1)/91)-1</f>
        <v>2.222449413613603E-6</v>
      </c>
      <c r="I2010" s="2">
        <f t="shared" si="320"/>
        <v>5911.5273658709475</v>
      </c>
      <c r="J2010">
        <f>VLOOKUP(A2010,'VXX-IV'!A$1:C$4500,3,0)</f>
        <v>5911.94</v>
      </c>
      <c r="K2010" s="10">
        <f t="shared" si="322"/>
        <v>-6.9796738304539474E-5</v>
      </c>
      <c r="L2010">
        <f t="shared" si="314"/>
        <v>31456127.347060774</v>
      </c>
      <c r="O2010">
        <f t="shared" si="315"/>
        <v>417724.70292806765</v>
      </c>
      <c r="R2010">
        <f t="shared" si="316"/>
        <v>18.325518825466194</v>
      </c>
      <c r="U2010" s="2">
        <f t="shared" si="317"/>
        <v>214.53951196224287</v>
      </c>
      <c r="V2010">
        <f>VLOOKUP(A2010,'VXZ-IV'!A$1:C$4500,3,0)</f>
        <v>214.52</v>
      </c>
      <c r="W2010" s="10">
        <f t="shared" si="323"/>
        <v>9.095637815992319E-5</v>
      </c>
      <c r="X2010">
        <f t="shared" si="318"/>
        <v>13.777577621780434</v>
      </c>
      <c r="Z2010">
        <v>13.77</v>
      </c>
      <c r="AB2010">
        <f t="shared" si="319"/>
        <v>4978.1479986360055</v>
      </c>
      <c r="AC2010">
        <f>VLOOKUP(A2010,'VIXY-IV'!A$1:E$2000,4,0)</f>
        <v>4914.6000000000004</v>
      </c>
      <c r="AD2010" s="10">
        <f t="shared" si="312"/>
        <v>1.2930451844708646E-2</v>
      </c>
      <c r="AE2010">
        <f>ROW()</f>
        <v>2010</v>
      </c>
      <c r="AF2010">
        <f t="shared" si="313"/>
        <v>0.80631479736098022</v>
      </c>
      <c r="AG2010">
        <f>AG2009*(1-(AG$1+AG$5))^($A2010-$A2009)*(1+2*(E2010/E2009-1))</f>
        <v>5737914.5087599522</v>
      </c>
      <c r="AH2010">
        <f>VLOOKUP(A2010,'UVXY-IV'!A$2:E$2000,4,0)</f>
        <v>28710000</v>
      </c>
      <c r="AI2010">
        <v>11716</v>
      </c>
      <c r="AJ2010" s="10">
        <f t="shared" si="311"/>
        <v>-0.80014230202856318</v>
      </c>
      <c r="AK2010">
        <f t="shared" si="321"/>
        <v>9.2915253161420388</v>
      </c>
      <c r="AM2010">
        <v>9.3547499999999992</v>
      </c>
      <c r="AN2010" s="10">
        <f t="shared" si="310"/>
        <v>-6.7585647781031044E-3</v>
      </c>
      <c r="AO2010">
        <f>AO2009*(1-AO$1+H2009)^($A2010-$A2009)*(2-E2010/E2009)</f>
        <v>9.3587969037058674</v>
      </c>
      <c r="AQ2010" s="10">
        <v>9.26</v>
      </c>
    </row>
    <row r="2011" spans="1:43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76</v>
      </c>
      <c r="F2011">
        <v>122237.58</v>
      </c>
      <c r="G2011">
        <v>109175.55</v>
      </c>
      <c r="H2011">
        <f>(1/(1-91/360*VLOOKUP($A2011,Tbills!$B$4:$C$974,2,1)/100))^((1)/91)-1</f>
        <v>2.639209272237153E-6</v>
      </c>
      <c r="I2011" s="2">
        <f t="shared" si="320"/>
        <v>5614.5017991590448</v>
      </c>
      <c r="J2011">
        <f>VLOOKUP(A2011,'VXX-IV'!A$1:C$4500,3,0)</f>
        <v>5614.89</v>
      </c>
      <c r="K2011" s="10">
        <f t="shared" si="322"/>
        <v>-6.9137746412706313E-5</v>
      </c>
      <c r="L2011">
        <f t="shared" si="314"/>
        <v>28295411.300034102</v>
      </c>
      <c r="O2011">
        <f t="shared" si="315"/>
        <v>386241.86602701724</v>
      </c>
      <c r="R2011">
        <f t="shared" si="316"/>
        <v>18.782782713616061</v>
      </c>
      <c r="U2011" s="2">
        <f t="shared" si="317"/>
        <v>210.68657210657625</v>
      </c>
      <c r="V2011">
        <f>VLOOKUP(A2011,'VXZ-IV'!A$1:C$4500,3,0)</f>
        <v>210.68</v>
      </c>
      <c r="W2011" s="10">
        <f t="shared" si="323"/>
        <v>3.1194734081196884E-5</v>
      </c>
      <c r="X2011">
        <f t="shared" si="318"/>
        <v>14.022668374789898</v>
      </c>
      <c r="Z2011">
        <v>14.01</v>
      </c>
      <c r="AB2011">
        <f t="shared" si="319"/>
        <v>4727.8368926018456</v>
      </c>
      <c r="AC2011">
        <f>VLOOKUP(A2011,'VIXY-IV'!A$1:E$2000,4,0)</f>
        <v>4667.6000000000004</v>
      </c>
      <c r="AD2011" s="10">
        <f t="shared" si="312"/>
        <v>1.2905324492639814E-2</v>
      </c>
      <c r="AE2011">
        <f>ROW()</f>
        <v>2011</v>
      </c>
      <c r="AF2011">
        <f t="shared" si="313"/>
        <v>0.75156174915905827</v>
      </c>
      <c r="AG2011">
        <f>AG2010*(1-(AG$1+AG$5))^($A2011-$A2010)*(1+2*(E2011/E2010-1))</f>
        <v>5161505.3760948423</v>
      </c>
      <c r="AH2011">
        <f>VLOOKUP(A2011,'UVXY-IV'!A$2:E$2000,4,0)</f>
        <v>25822000</v>
      </c>
      <c r="AI2011">
        <v>10636</v>
      </c>
      <c r="AJ2011" s="10">
        <f t="shared" si="311"/>
        <v>-0.80011209913659509</v>
      </c>
      <c r="AK2011">
        <f t="shared" si="321"/>
        <v>9.756435145571249</v>
      </c>
      <c r="AM2011">
        <v>9.8215000000000003</v>
      </c>
      <c r="AN2011" s="10">
        <f t="shared" si="310"/>
        <v>-6.6247369982946891E-3</v>
      </c>
      <c r="AO2011">
        <f>AO2010*(1-AO$1+H2010)^($A2011-$A2010)*(2-E2011/E2010)</f>
        <v>9.827420965009015</v>
      </c>
      <c r="AQ2011" s="10">
        <v>9.6999999999999993</v>
      </c>
    </row>
    <row r="2012" spans="1:43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1</v>
      </c>
      <c r="F2012">
        <v>119751.39</v>
      </c>
      <c r="G2012">
        <v>106954.74</v>
      </c>
      <c r="H2012">
        <f>(1/(1-91/360*VLOOKUP($A2012,Tbills!$B$4:$C$974,2,1)/100))^((1)/91)-1</f>
        <v>2.639209272237153E-6</v>
      </c>
      <c r="I2012" s="2">
        <f t="shared" si="320"/>
        <v>5411.4511759285106</v>
      </c>
      <c r="J2012">
        <f>VLOOKUP(A2012,'VXX-IV'!A$1:C$4500,3,0)</f>
        <v>5411.83</v>
      </c>
      <c r="K2012" s="10">
        <f t="shared" si="322"/>
        <v>-6.999925561024245E-5</v>
      </c>
      <c r="L2012">
        <f t="shared" si="314"/>
        <v>26248853.562743057</v>
      </c>
      <c r="O2012">
        <f t="shared" si="315"/>
        <v>365288.84489628172</v>
      </c>
      <c r="R2012">
        <f t="shared" si="316"/>
        <v>19.121364331460409</v>
      </c>
      <c r="U2012" s="2">
        <f t="shared" si="317"/>
        <v>206.39638535544418</v>
      </c>
      <c r="V2012">
        <f>VLOOKUP(A2012,'VXZ-IV'!A$1:C$4500,3,0)</f>
        <v>206.4</v>
      </c>
      <c r="W2012" s="10">
        <f t="shared" si="323"/>
        <v>-1.7512812770514863E-5</v>
      </c>
      <c r="X2012">
        <f t="shared" si="318"/>
        <v>14.307421045571136</v>
      </c>
      <c r="Z2012">
        <v>14.36</v>
      </c>
      <c r="AB2012">
        <f t="shared" si="319"/>
        <v>4556.7932662777384</v>
      </c>
      <c r="AC2012">
        <f>VLOOKUP(A2012,'VIXY-IV'!A$1:E$2000,4,0)</f>
        <v>4498.6000000000004</v>
      </c>
      <c r="AD2012" s="10">
        <f t="shared" si="312"/>
        <v>1.2935861440834584E-2</v>
      </c>
      <c r="AE2012">
        <f>ROW()</f>
        <v>2012</v>
      </c>
      <c r="AF2012">
        <f t="shared" si="313"/>
        <v>0.75153061224489792</v>
      </c>
      <c r="AG2012">
        <f>AG2011*(1-(AG$1+AG$5))^($A2012-$A2011)*(1+2*(E2012/E2011-1))</f>
        <v>4788225.158302933</v>
      </c>
      <c r="AH2012">
        <f>VLOOKUP(A2012,'UVXY-IV'!A$2:E$2000,4,0)</f>
        <v>23953000</v>
      </c>
      <c r="AI2012">
        <v>9668</v>
      </c>
      <c r="AJ2012" s="10">
        <f t="shared" si="311"/>
        <v>-0.80009914589809483</v>
      </c>
      <c r="AK2012">
        <f t="shared" si="321"/>
        <v>10.108604641844464</v>
      </c>
      <c r="AM2012">
        <v>10.177125</v>
      </c>
      <c r="AN2012" s="10">
        <f t="shared" si="310"/>
        <v>-6.7327814245710105E-3</v>
      </c>
      <c r="AO2012">
        <f>AO2011*(1-AO$1+H2011)^($A2012-$A2011)*(2-E2012/E2011)</f>
        <v>10.182277289960849</v>
      </c>
      <c r="AQ2012" s="10">
        <v>10.130000000000001</v>
      </c>
    </row>
    <row r="2013" spans="1:43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63</v>
      </c>
      <c r="F2013">
        <v>121801.63</v>
      </c>
      <c r="G2013">
        <v>108785.61</v>
      </c>
      <c r="H2013">
        <f>(1/(1-91/360*VLOOKUP($A2013,Tbills!$B$4:$C$974,2,1)/100))^((1)/91)-1</f>
        <v>2.639209272237153E-6</v>
      </c>
      <c r="I2013" s="2">
        <f t="shared" si="320"/>
        <v>5689.7237080002305</v>
      </c>
      <c r="J2013">
        <f>VLOOKUP(A2013,'VXX-IV'!A$1:C$4500,3,0)</f>
        <v>5690.12</v>
      </c>
      <c r="K2013" s="10">
        <f t="shared" si="322"/>
        <v>-6.9645631334602776E-5</v>
      </c>
      <c r="L2013">
        <f t="shared" si="314"/>
        <v>28948419.066962142</v>
      </c>
      <c r="O2013">
        <f t="shared" si="315"/>
        <v>393464.56785004266</v>
      </c>
      <c r="R2013">
        <f t="shared" si="316"/>
        <v>18.628663185888882</v>
      </c>
      <c r="U2013" s="2">
        <f t="shared" si="317"/>
        <v>209.92493844036005</v>
      </c>
      <c r="V2013">
        <f>VLOOKUP(A2013,'VXZ-IV'!A$1:C$4500,3,0)</f>
        <v>209.92</v>
      </c>
      <c r="W2013" s="10">
        <f t="shared" si="323"/>
        <v>2.3525344702957085E-5</v>
      </c>
      <c r="X2013">
        <f t="shared" si="318"/>
        <v>14.062021096358361</v>
      </c>
      <c r="Z2013">
        <v>14.3</v>
      </c>
      <c r="AB2013">
        <f t="shared" si="319"/>
        <v>4791.0550709587851</v>
      </c>
      <c r="AC2013">
        <f>VLOOKUP(A2013,'VIXY-IV'!A$1:E$2000,4,0)</f>
        <v>4729.8999999999996</v>
      </c>
      <c r="AD2013" s="10">
        <f t="shared" si="312"/>
        <v>1.292946382773108E-2</v>
      </c>
      <c r="AE2013">
        <f>ROW()</f>
        <v>2013</v>
      </c>
      <c r="AF2013">
        <f t="shared" si="313"/>
        <v>0.73783132530120488</v>
      </c>
      <c r="AG2013">
        <f>AG2012*(1-(AG$1+AG$5))^($A2013-$A2012)*(1+2*(E2013/E2012-1))</f>
        <v>5280717.3977269726</v>
      </c>
      <c r="AH2013">
        <f>VLOOKUP(A2013,'UVXY-IV'!A$2:E$2000,4,0)</f>
        <v>26417000</v>
      </c>
      <c r="AI2013">
        <v>10276</v>
      </c>
      <c r="AJ2013" s="10">
        <f t="shared" si="311"/>
        <v>-0.80010154833149216</v>
      </c>
      <c r="AK2013">
        <f t="shared" si="321"/>
        <v>9.5881106342056164</v>
      </c>
      <c r="AM2013">
        <v>9.6519999999999992</v>
      </c>
      <c r="AN2013" s="10">
        <f t="shared" si="310"/>
        <v>-6.6192877946936735E-3</v>
      </c>
      <c r="AO2013">
        <f>AO2012*(1-AO$1+H2012)^($A2013-$A2012)*(2-E2013/E2012)</f>
        <v>9.6581079692438454</v>
      </c>
      <c r="AQ2013" s="10">
        <v>9.7899999999999991</v>
      </c>
    </row>
    <row r="2014" spans="1:43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16</v>
      </c>
      <c r="F2014">
        <v>120540.28</v>
      </c>
      <c r="G2014">
        <v>107658.77</v>
      </c>
      <c r="H2014">
        <f>(1/(1-91/360*VLOOKUP($A2014,Tbills!$B$4:$C$974,2,1)/100))^((1)/91)-1</f>
        <v>2.639209272237153E-6</v>
      </c>
      <c r="I2014" s="2">
        <f t="shared" si="320"/>
        <v>5578.7369339156157</v>
      </c>
      <c r="J2014">
        <f>VLOOKUP(A2014,'VXX-IV'!A$1:C$4500,3,0)</f>
        <v>5579.13</v>
      </c>
      <c r="K2014" s="10">
        <f t="shared" si="322"/>
        <v>-7.0452935203912936E-5</v>
      </c>
      <c r="L2014">
        <f t="shared" si="314"/>
        <v>27819074.360847969</v>
      </c>
      <c r="O2014">
        <f t="shared" si="315"/>
        <v>381951.29654369701</v>
      </c>
      <c r="R2014">
        <f t="shared" si="316"/>
        <v>18.809309148027928</v>
      </c>
      <c r="U2014" s="2">
        <f t="shared" si="317"/>
        <v>207.74593777539539</v>
      </c>
      <c r="V2014">
        <f>VLOOKUP(A2014,'VXZ-IV'!A$1:C$4500,3,0)</f>
        <v>207.72</v>
      </c>
      <c r="W2014" s="10">
        <f t="shared" si="323"/>
        <v>1.2486893604557459E-4</v>
      </c>
      <c r="X2014">
        <f t="shared" si="318"/>
        <v>14.207192514611657</v>
      </c>
      <c r="Z2014">
        <v>14.26</v>
      </c>
      <c r="AB2014">
        <f t="shared" si="319"/>
        <v>4697.5342169328433</v>
      </c>
      <c r="AC2014">
        <f>VLOOKUP(A2014,'VIXY-IV'!A$1:E$2000,4,0)</f>
        <v>4638</v>
      </c>
      <c r="AD2014" s="10">
        <f t="shared" si="312"/>
        <v>1.2836183038560378E-2</v>
      </c>
      <c r="AE2014">
        <f>ROW()</f>
        <v>2014</v>
      </c>
      <c r="AF2014">
        <f t="shared" si="313"/>
        <v>0.7512171372930867</v>
      </c>
      <c r="AG2014">
        <f>AG2013*(1-(AG$1+AG$5))^($A2014-$A2013)*(1+2*(E2014/E2013-1))</f>
        <v>5074749.41479054</v>
      </c>
      <c r="AH2014">
        <f>VLOOKUP(A2014,'UVXY-IV'!A$2:E$2000,4,0)</f>
        <v>25391000</v>
      </c>
      <c r="AI2014">
        <v>9944</v>
      </c>
      <c r="AJ2014" s="10">
        <f t="shared" si="311"/>
        <v>-0.80013589796421802</v>
      </c>
      <c r="AK2014">
        <f t="shared" si="321"/>
        <v>9.7744864240201572</v>
      </c>
      <c r="AM2014">
        <v>9.8457500000000007</v>
      </c>
      <c r="AN2014" s="10">
        <f t="shared" si="310"/>
        <v>-7.2380038067026975E-3</v>
      </c>
      <c r="AO2014">
        <f>AO2013*(1-AO$1+H2013)^($A2014-$A2013)*(2-E2014/E2013)</f>
        <v>9.8459647856115105</v>
      </c>
      <c r="AQ2014" s="10">
        <v>9.9499999999999993</v>
      </c>
    </row>
    <row r="2015" spans="1:43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1</v>
      </c>
      <c r="F2015">
        <v>120304.36</v>
      </c>
      <c r="G2015">
        <v>107447.77</v>
      </c>
      <c r="H2015">
        <f>(1/(1-91/360*VLOOKUP($A2015,Tbills!$B$4:$C$974,2,1)/100))^((1)/91)-1</f>
        <v>2.639209272237153E-6</v>
      </c>
      <c r="I2015" s="2">
        <f t="shared" si="320"/>
        <v>5514.3602131923735</v>
      </c>
      <c r="J2015">
        <f>VLOOKUP(A2015,'VXX-IV'!A$1:C$4500,3,0)</f>
        <v>5514.75</v>
      </c>
      <c r="K2015" s="10">
        <f t="shared" si="322"/>
        <v>-7.0680775670073359E-5</v>
      </c>
      <c r="L2015">
        <f t="shared" si="314"/>
        <v>27177051.995320763</v>
      </c>
      <c r="O2015">
        <f t="shared" si="315"/>
        <v>375339.41468555824</v>
      </c>
      <c r="R2015">
        <f t="shared" si="316"/>
        <v>18.91678105403015</v>
      </c>
      <c r="U2015" s="2">
        <f t="shared" si="317"/>
        <v>207.33428422931695</v>
      </c>
      <c r="V2015">
        <f>VLOOKUP(A2015,'VXZ-IV'!A$1:C$4500,3,0)</f>
        <v>207.32</v>
      </c>
      <c r="W2015" s="10">
        <f t="shared" si="323"/>
        <v>6.8899427536850411E-5</v>
      </c>
      <c r="X2015">
        <f t="shared" si="318"/>
        <v>14.234548203225712</v>
      </c>
      <c r="Z2015">
        <v>14.19</v>
      </c>
      <c r="AB2015">
        <f t="shared" si="319"/>
        <v>4643.2639890922392</v>
      </c>
      <c r="AC2015">
        <f>VLOOKUP(A2015,'VIXY-IV'!A$1:E$2000,4,0)</f>
        <v>4583.8</v>
      </c>
      <c r="AD2015" s="10">
        <f t="shared" si="312"/>
        <v>1.2972640405829017E-2</v>
      </c>
      <c r="AE2015">
        <f>ROW()</f>
        <v>2015</v>
      </c>
      <c r="AF2015">
        <f t="shared" si="313"/>
        <v>0.70839469808541966</v>
      </c>
      <c r="AG2015">
        <f>AG2014*(1-(AG$1+AG$5))^($A2015-$A2014)*(1+2*(E2015/E2014-1))</f>
        <v>4957675.8007108923</v>
      </c>
      <c r="AH2015">
        <f>VLOOKUP(A2015,'UVXY-IV'!A$2:E$2000,4,0)</f>
        <v>24800000</v>
      </c>
      <c r="AI2015">
        <v>9908</v>
      </c>
      <c r="AJ2015" s="10">
        <f t="shared" si="311"/>
        <v>-0.80009371771327054</v>
      </c>
      <c r="AK2015">
        <f t="shared" si="321"/>
        <v>9.8866129083858141</v>
      </c>
      <c r="AM2015">
        <v>9.9556249999999995</v>
      </c>
      <c r="AN2015" s="10">
        <f t="shared" si="310"/>
        <v>-6.931969777305369E-3</v>
      </c>
      <c r="AO2015">
        <f>AO2014*(1-AO$1+H2014)^($A2015-$A2014)*(2-E2015/E2014)</f>
        <v>9.9590330084970855</v>
      </c>
      <c r="AQ2015" s="10">
        <v>9.9600000000000009</v>
      </c>
    </row>
    <row r="2016" spans="1:43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6.96</v>
      </c>
      <c r="F2016">
        <v>117411.41</v>
      </c>
      <c r="G2016">
        <v>104863.14</v>
      </c>
      <c r="H2016">
        <f>(1/(1-91/360*VLOOKUP($A2016,Tbills!$B$4:$C$974,2,1)/100))^((1)/91)-1</f>
        <v>2.639209272237153E-6</v>
      </c>
      <c r="I2016" s="2">
        <f t="shared" si="320"/>
        <v>5118.5147540783319</v>
      </c>
      <c r="J2016">
        <f>VLOOKUP(A2016,'VXX-IV'!A$1:C$4500,3,0)</f>
        <v>5118.87</v>
      </c>
      <c r="K2016" s="10">
        <f t="shared" si="322"/>
        <v>-6.9399285715032732E-5</v>
      </c>
      <c r="L2016">
        <f t="shared" si="314"/>
        <v>23275591.255715083</v>
      </c>
      <c r="O2016">
        <f t="shared" si="315"/>
        <v>334924.34397607646</v>
      </c>
      <c r="R2016">
        <f t="shared" si="316"/>
        <v>19.592516385763837</v>
      </c>
      <c r="U2016" s="2">
        <f t="shared" si="317"/>
        <v>202.3337305394619</v>
      </c>
      <c r="V2016">
        <f>VLOOKUP(A2016,'VXZ-IV'!A$1:C$4500,3,0)</f>
        <v>202.32</v>
      </c>
      <c r="W2016" s="10">
        <f t="shared" si="323"/>
        <v>6.7865457996862943E-5</v>
      </c>
      <c r="X2016">
        <f t="shared" si="318"/>
        <v>14.575454824941152</v>
      </c>
      <c r="Z2016">
        <v>14.51</v>
      </c>
      <c r="AB2016">
        <f t="shared" si="319"/>
        <v>4309.7801821296234</v>
      </c>
      <c r="AC2016">
        <f>VLOOKUP(A2016,'VIXY-IV'!A$1:E$2000,4,0)</f>
        <v>4254.5</v>
      </c>
      <c r="AD2016" s="10">
        <f t="shared" si="312"/>
        <v>1.2993344019185171E-2</v>
      </c>
      <c r="AE2016">
        <f>ROW()</f>
        <v>2016</v>
      </c>
      <c r="AF2016">
        <f t="shared" si="313"/>
        <v>0.75426278836509519</v>
      </c>
      <c r="AG2016">
        <f>AG2015*(1-(AG$1+AG$5))^($A2016-$A2015)*(1+2*(E2016/E2015-1))</f>
        <v>4246078.8418056099</v>
      </c>
      <c r="AH2016">
        <f>VLOOKUP(A2016,'UVXY-IV'!A$2:E$2000,4,0)</f>
        <v>21237000</v>
      </c>
      <c r="AI2016">
        <v>8740</v>
      </c>
      <c r="AJ2016" s="10">
        <f t="shared" si="311"/>
        <v>-0.80006221020833401</v>
      </c>
      <c r="AK2016">
        <f t="shared" si="321"/>
        <v>10.594238897328305</v>
      </c>
      <c r="AM2016">
        <v>10.66825</v>
      </c>
      <c r="AN2016" s="10">
        <f t="shared" si="310"/>
        <v>-6.9375110886692459E-3</v>
      </c>
      <c r="AO2016">
        <f>AO2015*(1-AO$1+H2015)^($A2016-$A2015)*(2-E2016/E2015)</f>
        <v>10.672233921992435</v>
      </c>
      <c r="AQ2016" s="10">
        <v>10.58</v>
      </c>
    </row>
    <row r="2017" spans="1:43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</v>
      </c>
      <c r="F2017">
        <v>117163.6</v>
      </c>
      <c r="G2017">
        <v>104641.54</v>
      </c>
      <c r="H2017">
        <f>(1/(1-91/360*VLOOKUP($A2017,Tbills!$B$4:$C$974,2,1)/100))^((1)/91)-1</f>
        <v>2.639209272237153E-6</v>
      </c>
      <c r="I2017" s="2">
        <f t="shared" si="320"/>
        <v>4896.6834171560267</v>
      </c>
      <c r="J2017">
        <f>VLOOKUP(A2017,'VXX-IV'!A$1:C$4500,3,0)</f>
        <v>4897.03</v>
      </c>
      <c r="K2017" s="10">
        <f t="shared" si="322"/>
        <v>-7.0774090412561996E-5</v>
      </c>
      <c r="L2017">
        <f t="shared" si="314"/>
        <v>21258157.230542548</v>
      </c>
      <c r="O2017">
        <f t="shared" si="315"/>
        <v>313151.14214663644</v>
      </c>
      <c r="R2017">
        <f t="shared" si="316"/>
        <v>20.015971082948653</v>
      </c>
      <c r="U2017" s="2">
        <f t="shared" si="317"/>
        <v>201.90175921663476</v>
      </c>
      <c r="V2017">
        <f>VLOOKUP(A2017,'VXZ-IV'!A$1:C$4500,3,0)</f>
        <v>201.88</v>
      </c>
      <c r="W2017" s="10">
        <f t="shared" si="323"/>
        <v>1.0778292369106879E-4</v>
      </c>
      <c r="X2017">
        <f t="shared" si="318"/>
        <v>14.605754440181723</v>
      </c>
      <c r="Z2017">
        <v>14.64</v>
      </c>
      <c r="AB2017">
        <f t="shared" si="319"/>
        <v>4122.9430597601377</v>
      </c>
      <c r="AC2017">
        <f>VLOOKUP(A2017,'VIXY-IV'!A$1:E$2000,4,0)</f>
        <v>4070.3</v>
      </c>
      <c r="AD2017" s="10">
        <f t="shared" si="312"/>
        <v>1.293345939123336E-2</v>
      </c>
      <c r="AE2017">
        <f>ROW()</f>
        <v>2017</v>
      </c>
      <c r="AF2017">
        <f t="shared" si="313"/>
        <v>0.78056112224448893</v>
      </c>
      <c r="AG2017">
        <f>AG2016*(1-(AG$1+AG$5))^($A2017-$A2016)*(1+2*(E2017/E2016-1))</f>
        <v>3878080.3074673</v>
      </c>
      <c r="AH2017">
        <f>VLOOKUP(A2017,'UVXY-IV'!A$2:E$2000,4,0)</f>
        <v>19384000</v>
      </c>
      <c r="AI2017">
        <v>7896</v>
      </c>
      <c r="AJ2017" s="10">
        <f t="shared" si="311"/>
        <v>-0.79993395029574388</v>
      </c>
      <c r="AK2017">
        <f t="shared" si="321"/>
        <v>11.052651018403822</v>
      </c>
      <c r="AM2017">
        <v>11.126125</v>
      </c>
      <c r="AN2017" s="10">
        <f t="shared" si="310"/>
        <v>-6.6037350466742195E-3</v>
      </c>
      <c r="AO2017">
        <f>AO2016*(1-AO$1+H2016)^($A2017-$A2016)*(2-E2017/E2016)</f>
        <v>11.134157039333791</v>
      </c>
      <c r="AQ2017" s="10">
        <v>11.05</v>
      </c>
    </row>
    <row r="2018" spans="1:43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1</v>
      </c>
      <c r="F2018">
        <v>113476.68</v>
      </c>
      <c r="G2018">
        <v>101348.39</v>
      </c>
      <c r="H2018">
        <f>(1/(1-91/360*VLOOKUP($A2018,Tbills!$B$4:$C$974,2,1)/100))^((1)/91)-1</f>
        <v>2.639209272237153E-6</v>
      </c>
      <c r="I2018" s="2">
        <f t="shared" si="320"/>
        <v>4640.2135057989562</v>
      </c>
      <c r="J2018">
        <f>VLOOKUP(A2018,'VXX-IV'!A$1:C$4500,3,0)</f>
        <v>4640.54</v>
      </c>
      <c r="K2018" s="10">
        <f t="shared" si="322"/>
        <v>-7.0356941442972776E-5</v>
      </c>
      <c r="L2018">
        <f t="shared" si="314"/>
        <v>19031375.088998288</v>
      </c>
      <c r="O2018">
        <f t="shared" si="315"/>
        <v>288548.54053869453</v>
      </c>
      <c r="R2018">
        <f t="shared" si="316"/>
        <v>20.539017796412576</v>
      </c>
      <c r="U2018" s="2">
        <f t="shared" si="317"/>
        <v>195.54351920593388</v>
      </c>
      <c r="V2018">
        <f>VLOOKUP(A2018,'VXZ-IV'!A$1:C$4500,3,0)</f>
        <v>195.52</v>
      </c>
      <c r="W2018" s="10">
        <f t="shared" si="323"/>
        <v>1.2029053771422937E-4</v>
      </c>
      <c r="X2018">
        <f t="shared" si="318"/>
        <v>15.064891348503251</v>
      </c>
      <c r="Z2018">
        <v>14.99</v>
      </c>
      <c r="AB2018">
        <f t="shared" si="319"/>
        <v>3906.9472103185994</v>
      </c>
      <c r="AC2018">
        <f>VLOOKUP(A2018,'VIXY-IV'!A$1:E$2000,4,0)</f>
        <v>3857.1</v>
      </c>
      <c r="AD2018" s="10">
        <f t="shared" si="312"/>
        <v>1.2923494417723003E-2</v>
      </c>
      <c r="AE2018">
        <f>ROW()</f>
        <v>2018</v>
      </c>
      <c r="AF2018">
        <f t="shared" si="313"/>
        <v>0.78597402597402599</v>
      </c>
      <c r="AG2018">
        <f>AG2017*(1-(AG$1+AG$5))^($A2018-$A2017)*(1+2*(E2018/E2017-1))</f>
        <v>3471883.9766808692</v>
      </c>
      <c r="AH2018">
        <f>VLOOKUP(A2018,'UVXY-IV'!A$2:E$2000,4,0)</f>
        <v>17338000</v>
      </c>
      <c r="AI2018">
        <v>7120</v>
      </c>
      <c r="AJ2018" s="10">
        <f t="shared" si="311"/>
        <v>-0.79975291402232851</v>
      </c>
      <c r="AK2018">
        <f t="shared" si="321"/>
        <v>11.630778724489458</v>
      </c>
      <c r="AM2018">
        <v>11.708375</v>
      </c>
      <c r="AN2018" s="10">
        <f t="shared" si="310"/>
        <v>-6.6274163161448296E-3</v>
      </c>
      <c r="AO2018">
        <f>AO2017*(1-AO$1+H2017)^($A2018-$A2017)*(2-E2018/E2017)</f>
        <v>11.716691335998107</v>
      </c>
      <c r="AQ2018" s="10">
        <v>11.58</v>
      </c>
    </row>
    <row r="2019" spans="1:43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18</v>
      </c>
      <c r="F2019">
        <v>116047.1</v>
      </c>
      <c r="G2019">
        <v>103643.82</v>
      </c>
      <c r="H2019">
        <f>(1/(1-91/360*VLOOKUP($A2019,Tbills!$B$4:$C$974,2,1)/100))^((1)/91)-1</f>
        <v>2.639209272237153E-6</v>
      </c>
      <c r="I2019" s="2">
        <f t="shared" si="320"/>
        <v>4705.6371428861439</v>
      </c>
      <c r="J2019">
        <f>VLOOKUP(A2019,'VXX-IV'!A$1:C$4500,3,0)</f>
        <v>4705.97</v>
      </c>
      <c r="K2019" s="10">
        <f t="shared" si="322"/>
        <v>-7.0730819332953665E-5</v>
      </c>
      <c r="L2019">
        <f t="shared" si="314"/>
        <v>19568015.913396329</v>
      </c>
      <c r="O2019">
        <f t="shared" si="315"/>
        <v>294650.38470004912</v>
      </c>
      <c r="R2019">
        <f t="shared" si="316"/>
        <v>20.393082918931384</v>
      </c>
      <c r="U2019" s="2">
        <f t="shared" si="317"/>
        <v>199.96800232050461</v>
      </c>
      <c r="V2019">
        <f>VLOOKUP(A2019,'VXZ-IV'!A$1:C$4500,3,0)</f>
        <v>199.96</v>
      </c>
      <c r="W2019" s="10">
        <f t="shared" si="323"/>
        <v>4.0019606444285927E-5</v>
      </c>
      <c r="X2019">
        <f t="shared" si="318"/>
        <v>14.723182348120394</v>
      </c>
      <c r="Z2019">
        <v>14.86</v>
      </c>
      <c r="AB2019">
        <f t="shared" si="319"/>
        <v>3961.9780155366279</v>
      </c>
      <c r="AC2019">
        <f>VLOOKUP(A2019,'VIXY-IV'!A$1:E$2000,4,0)</f>
        <v>3912.1</v>
      </c>
      <c r="AD2019" s="10">
        <f t="shared" si="312"/>
        <v>1.274967805951488E-2</v>
      </c>
      <c r="AE2019">
        <f>ROW()</f>
        <v>2019</v>
      </c>
      <c r="AF2019">
        <f t="shared" si="313"/>
        <v>0.8020460358056265</v>
      </c>
      <c r="AG2019">
        <f>AG2018*(1-(AG$1+AG$5))^($A2019-$A2018)*(1+2*(E2019/E2018-1))</f>
        <v>3569814.7433786471</v>
      </c>
      <c r="AH2019">
        <f>VLOOKUP(A2019,'UVXY-IV'!A$2:E$2000,4,0)</f>
        <v>17830000</v>
      </c>
      <c r="AI2019">
        <v>7268</v>
      </c>
      <c r="AJ2019" s="10">
        <f t="shared" si="311"/>
        <v>-0.79978604916552731</v>
      </c>
      <c r="AK2019">
        <f t="shared" si="321"/>
        <v>11.466009586655288</v>
      </c>
      <c r="AM2019">
        <v>11.546250000000001</v>
      </c>
      <c r="AN2019" s="10">
        <f t="shared" si="310"/>
        <v>-6.9494782587171677E-3</v>
      </c>
      <c r="AO2019">
        <f>AO2018*(1-AO$1+H2018)^($A2019-$A2018)*(2-E2019/E2018)</f>
        <v>11.550846356006957</v>
      </c>
      <c r="AQ2019" s="10">
        <v>11.41</v>
      </c>
    </row>
    <row r="2020" spans="1:43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3</v>
      </c>
      <c r="F2020">
        <v>113201.49</v>
      </c>
      <c r="G2020">
        <v>101102.08</v>
      </c>
      <c r="H2020">
        <f>(1/(1-91/360*VLOOKUP($A2020,Tbills!$B$4:$C$974,2,1)/100))^((1)/91)-1</f>
        <v>2.639209272237153E-6</v>
      </c>
      <c r="I2020" s="2">
        <f t="shared" si="320"/>
        <v>4364.360925867989</v>
      </c>
      <c r="J2020">
        <f>VLOOKUP(A2020,'VXX-IV'!A$1:C$4500,3,0)</f>
        <v>4364.67</v>
      </c>
      <c r="K2020" s="10">
        <f t="shared" si="322"/>
        <v>-7.0812714824008971E-5</v>
      </c>
      <c r="L2020">
        <f t="shared" si="314"/>
        <v>16729770.123451136</v>
      </c>
      <c r="O2020">
        <f t="shared" si="315"/>
        <v>262596.37106337317</v>
      </c>
      <c r="R2020">
        <f t="shared" si="316"/>
        <v>21.131421513559246</v>
      </c>
      <c r="U2020" s="2">
        <f t="shared" si="317"/>
        <v>195.05979772199763</v>
      </c>
      <c r="V2020">
        <f>VLOOKUP(A2020,'VXZ-IV'!A$1:C$4500,3,0)</f>
        <v>195.04</v>
      </c>
      <c r="W2020" s="10">
        <f t="shared" si="323"/>
        <v>1.0150595774005566E-4</v>
      </c>
      <c r="X2020">
        <f t="shared" si="318"/>
        <v>15.083732582790336</v>
      </c>
      <c r="Z2020">
        <v>15.14</v>
      </c>
      <c r="AB2020">
        <f t="shared" si="319"/>
        <v>3674.5891456746081</v>
      </c>
      <c r="AC2020">
        <f>VLOOKUP(A2020,'VIXY-IV'!A$1:E$2000,4,0)</f>
        <v>3627.5</v>
      </c>
      <c r="AD2020" s="10">
        <f t="shared" si="312"/>
        <v>1.2981156629802371E-2</v>
      </c>
      <c r="AE2020">
        <f>ROW()</f>
        <v>2020</v>
      </c>
      <c r="AF2020">
        <f t="shared" si="313"/>
        <v>0.79506437768240346</v>
      </c>
      <c r="AG2020">
        <f>AG2019*(1-(AG$1+AG$5))^($A2020-$A2019)*(1+2*(E2020/E2019-1))</f>
        <v>3052057.4963598694</v>
      </c>
      <c r="AH2020">
        <f>VLOOKUP(A2020,'UVXY-IV'!A$2:E$2000,4,0)</f>
        <v>15238000</v>
      </c>
      <c r="AI2020">
        <v>6264</v>
      </c>
      <c r="AJ2020" s="10">
        <f t="shared" si="311"/>
        <v>-0.79970747497310213</v>
      </c>
      <c r="AK2020">
        <f t="shared" si="321"/>
        <v>12.296772724083816</v>
      </c>
      <c r="AM2020">
        <v>12.381</v>
      </c>
      <c r="AN2020" s="10">
        <f t="shared" si="310"/>
        <v>-6.8029461203605868E-3</v>
      </c>
      <c r="AO2020">
        <f>AO2019*(1-AO$1+H2019)^($A2020-$A2019)*(2-E2020/E2019)</f>
        <v>12.387907780461545</v>
      </c>
      <c r="AQ2020" s="10">
        <v>12.24</v>
      </c>
    </row>
    <row r="2021" spans="1:43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29</v>
      </c>
      <c r="F2021">
        <v>106849.08</v>
      </c>
      <c r="G2021">
        <v>95427.839999999997</v>
      </c>
      <c r="H2021">
        <f>(1/(1-91/360*VLOOKUP($A2021,Tbills!$B$4:$C$974,2,1)/100))^((1)/91)-1</f>
        <v>2.3613675910194587E-6</v>
      </c>
      <c r="I2021" s="2">
        <f t="shared" si="320"/>
        <v>3995.3738983339276</v>
      </c>
      <c r="J2021">
        <f>VLOOKUP(A2021,'VXX-IV'!A$1:C$4500,3,0)</f>
        <v>3995.66</v>
      </c>
      <c r="K2021" s="10">
        <f t="shared" si="322"/>
        <v>-7.1603105887940721E-5</v>
      </c>
      <c r="L2021">
        <f t="shared" si="314"/>
        <v>13901144.546870483</v>
      </c>
      <c r="O2021">
        <f t="shared" si="315"/>
        <v>229294.8962308272</v>
      </c>
      <c r="R2021">
        <f t="shared" si="316"/>
        <v>22.021081870461263</v>
      </c>
      <c r="U2021" s="2">
        <f t="shared" si="317"/>
        <v>184.10036268172971</v>
      </c>
      <c r="V2021">
        <f>VLOOKUP(A2021,'VXZ-IV'!A$1:C$4500,3,0)</f>
        <v>184.08</v>
      </c>
      <c r="W2021" s="10">
        <f t="shared" si="323"/>
        <v>1.1061865346428945E-4</v>
      </c>
      <c r="X2021">
        <f t="shared" si="318"/>
        <v>15.928635331762896</v>
      </c>
      <c r="Z2021">
        <v>15.88</v>
      </c>
      <c r="AB2021">
        <f t="shared" si="319"/>
        <v>3363.7885869515708</v>
      </c>
      <c r="AC2021">
        <f>VLOOKUP(A2021,'VIXY-IV'!A$1:E$2000,4,0)</f>
        <v>3320.4</v>
      </c>
      <c r="AD2021" s="10">
        <f t="shared" si="312"/>
        <v>1.3067277120699439E-2</v>
      </c>
      <c r="AE2021">
        <f>ROW()</f>
        <v>2021</v>
      </c>
      <c r="AF2021">
        <f t="shared" si="313"/>
        <v>0.81812966150315547</v>
      </c>
      <c r="AG2021">
        <f>AG2020*(1-(AG$1+AG$5))^($A2021-$A2020)*(1+2*(E2021/E2020-1))</f>
        <v>2536093.2169594169</v>
      </c>
      <c r="AH2021">
        <f>VLOOKUP(A2021,'UVXY-IV'!A$2:E$2000,4,0)</f>
        <v>12659000</v>
      </c>
      <c r="AI2021">
        <v>5100</v>
      </c>
      <c r="AJ2021" s="10">
        <f t="shared" si="311"/>
        <v>-0.7996608565479566</v>
      </c>
      <c r="AK2021">
        <f t="shared" si="321"/>
        <v>13.3338057760472</v>
      </c>
      <c r="AM2021">
        <v>13.42</v>
      </c>
      <c r="AN2021" s="10">
        <f t="shared" si="310"/>
        <v>-6.422818476363612E-3</v>
      </c>
      <c r="AO2021">
        <f>AO2020*(1-AO$1+H2020)^($A2021-$A2020)*(2-E2021/E2020)</f>
        <v>13.433119395733343</v>
      </c>
      <c r="AQ2021" s="10">
        <v>13.36</v>
      </c>
    </row>
    <row r="2022" spans="1:43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</v>
      </c>
      <c r="F2022">
        <v>109807.87</v>
      </c>
      <c r="G2022">
        <v>98070.13</v>
      </c>
      <c r="H2022">
        <f>(1/(1-91/360*VLOOKUP($A2022,Tbills!$B$4:$C$974,2,1)/100))^((1)/91)-1</f>
        <v>2.3613675910194587E-6</v>
      </c>
      <c r="I2022" s="2">
        <f t="shared" si="320"/>
        <v>4450.4742437380792</v>
      </c>
      <c r="J2022">
        <f>VLOOKUP(A2022,'VXX-IV'!A$1:C$4500,3,0)</f>
        <v>4450.79</v>
      </c>
      <c r="K2022" s="10">
        <f t="shared" si="322"/>
        <v>-7.0943868823447609E-5</v>
      </c>
      <c r="L2022">
        <f t="shared" si="314"/>
        <v>17067970.88187895</v>
      </c>
      <c r="O2022">
        <f t="shared" si="315"/>
        <v>268471.72996210394</v>
      </c>
      <c r="R2022">
        <f t="shared" si="316"/>
        <v>20.765695213329483</v>
      </c>
      <c r="U2022" s="2">
        <f t="shared" si="317"/>
        <v>189.19372784776897</v>
      </c>
      <c r="V2022">
        <f>VLOOKUP(A2022,'VXZ-IV'!A$1:C$4500,3,0)</f>
        <v>189.2</v>
      </c>
      <c r="W2022" s="10">
        <f t="shared" si="323"/>
        <v>-3.3150910311974258E-5</v>
      </c>
      <c r="X2022">
        <f t="shared" si="318"/>
        <v>15.487053004484542</v>
      </c>
      <c r="Z2022">
        <v>15.64</v>
      </c>
      <c r="AB2022">
        <f t="shared" si="319"/>
        <v>3746.8995625563107</v>
      </c>
      <c r="AC2022">
        <f>VLOOKUP(A2022,'VIXY-IV'!A$1:E$2000,4,0)</f>
        <v>3698.8</v>
      </c>
      <c r="AD2022" s="10">
        <f t="shared" si="312"/>
        <v>1.3004099317700524E-2</v>
      </c>
      <c r="AE2022">
        <f>ROW()</f>
        <v>2022</v>
      </c>
      <c r="AF2022">
        <f t="shared" si="313"/>
        <v>0.83844911147011314</v>
      </c>
      <c r="AG2022">
        <f>AG2021*(1-(AG$1+AG$5))^($A2022-$A2021)*(1+2*(E2022/E2021-1))</f>
        <v>3113870.2948387004</v>
      </c>
      <c r="AH2022">
        <f>VLOOKUP(A2022,'UVXY-IV'!A$2:E$2000,4,0)</f>
        <v>15544000</v>
      </c>
      <c r="AI2022">
        <v>6112</v>
      </c>
      <c r="AJ2022" s="10">
        <f t="shared" si="311"/>
        <v>-0.79967381016220407</v>
      </c>
      <c r="AK2022">
        <f t="shared" si="321"/>
        <v>11.814114469990473</v>
      </c>
      <c r="AM2022">
        <v>11.890499999999999</v>
      </c>
      <c r="AN2022" s="10">
        <f t="shared" si="310"/>
        <v>-6.4240805693221992E-3</v>
      </c>
      <c r="AO2022">
        <f>AO2021*(1-AO$1+H2021)^($A2022-$A2021)*(2-E2022/E2021)</f>
        <v>11.902251279108333</v>
      </c>
      <c r="AQ2022" s="10">
        <v>12.05</v>
      </c>
    </row>
    <row r="2023" spans="1:43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1</v>
      </c>
      <c r="F2023">
        <v>108655.93</v>
      </c>
      <c r="G2023">
        <v>97041.09</v>
      </c>
      <c r="H2023">
        <f>(1/(1-91/360*VLOOKUP($A2023,Tbills!$B$4:$C$974,2,1)/100))^((1)/91)-1</f>
        <v>2.3613675910194587E-6</v>
      </c>
      <c r="I2023" s="2">
        <f t="shared" si="320"/>
        <v>4469.1270379657017</v>
      </c>
      <c r="J2023">
        <f>VLOOKUP(A2023,'VXX-IV'!A$1:C$4500,3,0)</f>
        <v>4469.45</v>
      </c>
      <c r="K2023" s="10">
        <f t="shared" si="322"/>
        <v>-7.2259905424143511E-5</v>
      </c>
      <c r="L2023">
        <f t="shared" si="314"/>
        <v>17211060.302890889</v>
      </c>
      <c r="O2023">
        <f t="shared" si="315"/>
        <v>270159.37576370977</v>
      </c>
      <c r="R2023">
        <f t="shared" si="316"/>
        <v>20.721011843525982</v>
      </c>
      <c r="U2023" s="2">
        <f t="shared" si="317"/>
        <v>187.20442529384181</v>
      </c>
      <c r="V2023">
        <f>VLOOKUP(A2023,'VXZ-IV'!A$1:C$4500,3,0)</f>
        <v>187.2</v>
      </c>
      <c r="W2023" s="10">
        <f t="shared" si="323"/>
        <v>2.3639390180685282E-5</v>
      </c>
      <c r="X2023">
        <f t="shared" si="318"/>
        <v>15.649015227484631</v>
      </c>
      <c r="Z2023">
        <v>15.51</v>
      </c>
      <c r="AB2023">
        <f t="shared" si="319"/>
        <v>3762.5553948457991</v>
      </c>
      <c r="AC2023">
        <f>VLOOKUP(A2023,'VIXY-IV'!A$1:E$2000,4,0)</f>
        <v>3714.1</v>
      </c>
      <c r="AD2023" s="10">
        <f t="shared" si="312"/>
        <v>1.3046335544492305E-2</v>
      </c>
      <c r="AE2023">
        <f>ROW()</f>
        <v>2023</v>
      </c>
      <c r="AF2023">
        <f t="shared" si="313"/>
        <v>0.82331027142096869</v>
      </c>
      <c r="AG2023">
        <f>AG2022*(1-(AG$1+AG$5))^($A2023-$A2022)*(1+2*(E2023/E2022-1))</f>
        <v>3140004.1601686892</v>
      </c>
      <c r="AH2023">
        <f>VLOOKUP(A2023,'UVXY-IV'!A$2:E$2000,4,0)</f>
        <v>15673000</v>
      </c>
      <c r="AI2023">
        <v>6184</v>
      </c>
      <c r="AJ2023" s="10">
        <f t="shared" si="311"/>
        <v>-0.79965519299631915</v>
      </c>
      <c r="AK2023">
        <f t="shared" si="321"/>
        <v>11.763789482189603</v>
      </c>
      <c r="AM2023">
        <v>11.842750000000001</v>
      </c>
      <c r="AN2023" s="10">
        <f t="shared" si="310"/>
        <v>-6.6674140558905526E-3</v>
      </c>
      <c r="AO2023">
        <f>AO2022*(1-AO$1+H2022)^($A2023-$A2022)*(2-E2023/E2022)</f>
        <v>11.851692489397838</v>
      </c>
      <c r="AQ2023" s="10">
        <v>11.9</v>
      </c>
    </row>
    <row r="2024" spans="1:43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1.95</v>
      </c>
      <c r="F2024">
        <v>108656.19</v>
      </c>
      <c r="G2024">
        <v>97041.09</v>
      </c>
      <c r="H2024">
        <f>(1/(1-91/360*VLOOKUP($A2024,Tbills!$B$4:$C$974,2,1)/100))^((1)/91)-1</f>
        <v>2.3613675910194587E-6</v>
      </c>
      <c r="I2024" s="2">
        <f t="shared" si="320"/>
        <v>4365.5460778777688</v>
      </c>
      <c r="J2024">
        <f>VLOOKUP(A2024,'VXX-IV'!A$1:C$4500,3,0)</f>
        <v>4365.8599999999997</v>
      </c>
      <c r="K2024" s="10">
        <f t="shared" si="322"/>
        <v>-7.1903845343390671E-5</v>
      </c>
      <c r="L2024">
        <f t="shared" si="314"/>
        <v>16413304.054693582</v>
      </c>
      <c r="O2024">
        <f t="shared" si="315"/>
        <v>260767.17382951709</v>
      </c>
      <c r="R2024">
        <f t="shared" si="316"/>
        <v>20.959964459329811</v>
      </c>
      <c r="U2024" s="2">
        <f t="shared" si="317"/>
        <v>187.20030852896329</v>
      </c>
      <c r="V2024">
        <f>VLOOKUP(A2024,'VXZ-IV'!A$1:C$4500,3,0)</f>
        <v>187.2</v>
      </c>
      <c r="W2024" s="10">
        <f t="shared" si="323"/>
        <v>1.6481248039657004E-6</v>
      </c>
      <c r="X2024">
        <f t="shared" si="318"/>
        <v>15.648473381368674</v>
      </c>
      <c r="Z2024">
        <v>15.7</v>
      </c>
      <c r="AB2024">
        <f t="shared" si="319"/>
        <v>3675.3043184932149</v>
      </c>
      <c r="AC2024">
        <f>VLOOKUP(A2024,'VIXY-IV'!A$1:E$2000,4,0)</f>
        <v>3628.3</v>
      </c>
      <c r="AD2024" s="10">
        <f t="shared" si="312"/>
        <v>1.2954915109890219E-2</v>
      </c>
      <c r="AE2024">
        <f>ROW()</f>
        <v>2024</v>
      </c>
      <c r="AF2024">
        <f t="shared" si="313"/>
        <v>0.82165605095541405</v>
      </c>
      <c r="AG2024">
        <f>AG2023*(1-(AG$1+AG$5))^($A2024-$A2023)*(1+2*(E2024/E2023-1))</f>
        <v>2994488.0481181657</v>
      </c>
      <c r="AH2024">
        <f>VLOOKUP(A2024,'UVXY-IV'!A$2:E$2000,4,0)</f>
        <v>14948000</v>
      </c>
      <c r="AI2024">
        <v>6152</v>
      </c>
      <c r="AJ2024" s="10">
        <f t="shared" si="311"/>
        <v>-0.79967299651336865</v>
      </c>
      <c r="AK2024">
        <f t="shared" si="321"/>
        <v>12.035622446395877</v>
      </c>
      <c r="AM2024">
        <v>12.116125</v>
      </c>
      <c r="AN2024" s="10">
        <f t="shared" si="310"/>
        <v>-6.6442491806681936E-3</v>
      </c>
      <c r="AO2024">
        <f>AO2023*(1-AO$1+H2023)^($A2024-$A2023)*(2-E2024/E2023)</f>
        <v>12.125701593407847</v>
      </c>
      <c r="AQ2024" s="10">
        <v>11.98</v>
      </c>
    </row>
    <row r="2025" spans="1:43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</v>
      </c>
      <c r="F2025">
        <v>105943.06</v>
      </c>
      <c r="G2025">
        <v>94617.76</v>
      </c>
      <c r="H2025">
        <f>(1/(1-91/360*VLOOKUP($A2025,Tbills!$B$4:$C$974,2,1)/100))^((1)/91)-1</f>
        <v>2.3613675910194587E-6</v>
      </c>
      <c r="I2025" s="2">
        <f t="shared" si="320"/>
        <v>4270.3698785050356</v>
      </c>
      <c r="J2025">
        <f>VLOOKUP(A2025,'VXX-IV'!A$1:C$4500,3,0)</f>
        <v>4270.68</v>
      </c>
      <c r="K2025" s="10">
        <f t="shared" si="322"/>
        <v>-7.2616420561777417E-5</v>
      </c>
      <c r="L2025">
        <f t="shared" si="314"/>
        <v>15697666.218466381</v>
      </c>
      <c r="O2025">
        <f t="shared" si="315"/>
        <v>252239.38923544044</v>
      </c>
      <c r="R2025">
        <f t="shared" si="316"/>
        <v>21.187261201069891</v>
      </c>
      <c r="U2025" s="2">
        <f t="shared" si="317"/>
        <v>182.5214921462231</v>
      </c>
      <c r="V2025">
        <f>VLOOKUP(A2025,'VXZ-IV'!A$1:C$4500,3,0)</f>
        <v>182.52</v>
      </c>
      <c r="W2025" s="10">
        <f t="shared" si="323"/>
        <v>8.1752477705254734E-6</v>
      </c>
      <c r="X2025">
        <f t="shared" si="318"/>
        <v>16.038694909751239</v>
      </c>
      <c r="Z2025">
        <v>15.84</v>
      </c>
      <c r="AB2025">
        <f t="shared" si="319"/>
        <v>3595.1306480038788</v>
      </c>
      <c r="AC2025">
        <f>VLOOKUP(A2025,'VIXY-IV'!A$1:E$2000,4,0)</f>
        <v>3549.6</v>
      </c>
      <c r="AD2025" s="10">
        <f t="shared" si="312"/>
        <v>1.282697994249471E-2</v>
      </c>
      <c r="AE2025">
        <f>ROW()</f>
        <v>2025</v>
      </c>
      <c r="AF2025">
        <f t="shared" si="313"/>
        <v>0.83288554540569593</v>
      </c>
      <c r="AG2025">
        <f>AG2024*(1-(AG$1+AG$5))^($A2025-$A2024)*(1+2*(E2025/E2024-1))</f>
        <v>2863951.318587237</v>
      </c>
      <c r="AH2025">
        <f>VLOOKUP(A2025,'UVXY-IV'!A$2:E$2000,4,0)</f>
        <v>14297000</v>
      </c>
      <c r="AI2025">
        <v>5824</v>
      </c>
      <c r="AJ2025" s="10">
        <f t="shared" si="311"/>
        <v>-0.79968165918813483</v>
      </c>
      <c r="AK2025">
        <f t="shared" si="321"/>
        <v>12.297186165316534</v>
      </c>
      <c r="AM2025">
        <v>12.372125</v>
      </c>
      <c r="AN2025" s="10">
        <f t="shared" si="310"/>
        <v>-6.0570706069867919E-3</v>
      </c>
      <c r="AO2025">
        <f>AO2024*(1-AO$1+H2024)^($A2025-$A2024)*(2-E2025/E2024)</f>
        <v>12.389371017227397</v>
      </c>
      <c r="AQ2025" s="10">
        <v>12.27</v>
      </c>
    </row>
    <row r="2026" spans="1:43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3</v>
      </c>
      <c r="F2026">
        <v>106270.39999999999</v>
      </c>
      <c r="G2026">
        <v>94909.440000000002</v>
      </c>
      <c r="H2026">
        <f>(1/(1-91/360*VLOOKUP($A2026,Tbills!$B$4:$C$974,2,1)/100))^((1)/91)-1</f>
        <v>2.0835330114543638E-6</v>
      </c>
      <c r="I2026" s="2">
        <f t="shared" si="320"/>
        <v>4282.7654339751953</v>
      </c>
      <c r="J2026">
        <f>VLOOKUP(A2026,'VXX-IV'!A$1:C$4500,3,0)</f>
        <v>4283.07</v>
      </c>
      <c r="K2026" s="10">
        <f t="shared" si="322"/>
        <v>-7.11092802135882E-5</v>
      </c>
      <c r="L2026">
        <f t="shared" si="314"/>
        <v>15788842.85964402</v>
      </c>
      <c r="O2026">
        <f t="shared" si="315"/>
        <v>253337.20396611668</v>
      </c>
      <c r="R2026">
        <f t="shared" si="316"/>
        <v>21.152937535236248</v>
      </c>
      <c r="U2026" s="2">
        <f t="shared" si="317"/>
        <v>183.0720496147492</v>
      </c>
      <c r="V2026">
        <f>VLOOKUP(A2026,'VXZ-IV'!A$1:C$4500,3,0)</f>
        <v>183.08</v>
      </c>
      <c r="W2026" s="10">
        <f t="shared" si="323"/>
        <v>-4.3425744214564688E-5</v>
      </c>
      <c r="X2026">
        <f t="shared" si="318"/>
        <v>15.987577965482819</v>
      </c>
      <c r="Z2026">
        <v>16.09</v>
      </c>
      <c r="AB2026">
        <f t="shared" si="319"/>
        <v>3605.4282116709837</v>
      </c>
      <c r="AC2026">
        <f>VLOOKUP(A2026,'VIXY-IV'!A$1:E$2000,4,0)</f>
        <v>3560</v>
      </c>
      <c r="AD2026" s="10">
        <f t="shared" si="312"/>
        <v>1.2760733615444941E-2</v>
      </c>
      <c r="AE2026">
        <f>ROW()</f>
        <v>2026</v>
      </c>
      <c r="AF2026">
        <f t="shared" si="313"/>
        <v>0.84723726977248104</v>
      </c>
      <c r="AG2026">
        <f>AG2025*(1-(AG$1+AG$5))^($A2026-$A2025)*(1+2*(E2026/E2025-1))</f>
        <v>2880667.4246179252</v>
      </c>
      <c r="AH2026">
        <f>VLOOKUP(A2026,'UVXY-IV'!A$2:E$2000,4,0)</f>
        <v>14381000</v>
      </c>
      <c r="AI2026">
        <v>5808</v>
      </c>
      <c r="AJ2026" s="10">
        <f t="shared" si="311"/>
        <v>-0.79968935229692473</v>
      </c>
      <c r="AK2026">
        <f t="shared" si="321"/>
        <v>12.25896017427546</v>
      </c>
      <c r="AM2026">
        <v>12.334250000000001</v>
      </c>
      <c r="AN2026" s="10">
        <f t="shared" si="310"/>
        <v>-6.1041267790534759E-3</v>
      </c>
      <c r="AO2026">
        <f>AO2025*(1-AO$1+H2025)^($A2026-$A2025)*(2-E2026/E2025)</f>
        <v>12.351301287501263</v>
      </c>
      <c r="AQ2026" s="10">
        <v>12.29</v>
      </c>
    </row>
    <row r="2027" spans="1:43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3</v>
      </c>
      <c r="F2027">
        <v>106282.25</v>
      </c>
      <c r="G2027">
        <v>94919.83</v>
      </c>
      <c r="H2027">
        <f>(1/(1-91/360*VLOOKUP($A2027,Tbills!$B$4:$C$974,2,1)/100))^((1)/91)-1</f>
        <v>2.0835330114543638E-6</v>
      </c>
      <c r="I2027" s="2">
        <f t="shared" si="320"/>
        <v>4365.2574026918201</v>
      </c>
      <c r="J2027">
        <f>VLOOKUP(A2027,'VXX-IV'!A$1:C$4500,3,0)</f>
        <v>4365.57</v>
      </c>
      <c r="K2027" s="10">
        <f t="shared" si="322"/>
        <v>-7.1605153091014451E-5</v>
      </c>
      <c r="L2027">
        <f t="shared" si="314"/>
        <v>16397091.587303771</v>
      </c>
      <c r="O2027">
        <f t="shared" si="315"/>
        <v>260656.59315603404</v>
      </c>
      <c r="R2027">
        <f t="shared" si="316"/>
        <v>20.948029970420183</v>
      </c>
      <c r="U2027" s="2">
        <f t="shared" si="317"/>
        <v>183.08799916689256</v>
      </c>
      <c r="V2027">
        <f>VLOOKUP(A2027,'VXZ-IV'!A$1:C$4500,3,0)</f>
        <v>183.08</v>
      </c>
      <c r="W2027" s="10">
        <f t="shared" si="323"/>
        <v>4.3692194082067815E-5</v>
      </c>
      <c r="X2027">
        <f t="shared" si="318"/>
        <v>15.985269811275391</v>
      </c>
      <c r="Z2027">
        <v>16.04</v>
      </c>
      <c r="AB2027">
        <f t="shared" si="319"/>
        <v>3674.8285023985422</v>
      </c>
      <c r="AC2027">
        <f>VLOOKUP(A2027,'VIXY-IV'!A$1:E$2000,4,0)</f>
        <v>3628.8</v>
      </c>
      <c r="AD2027" s="10">
        <f t="shared" si="312"/>
        <v>1.2684221339986257E-2</v>
      </c>
      <c r="AE2027">
        <f>ROW()</f>
        <v>2027</v>
      </c>
      <c r="AF2027">
        <f t="shared" si="313"/>
        <v>0.83253588516746413</v>
      </c>
      <c r="AG2027">
        <f>AG2026*(1-(AG$1+AG$5))^($A2027-$A2026)*(1+2*(E2027/E2026-1))</f>
        <v>2991670.3294463693</v>
      </c>
      <c r="AH2027">
        <f>VLOOKUP(A2027,'UVXY-IV'!A$2:E$2000,4,0)</f>
        <v>14936000</v>
      </c>
      <c r="AI2027">
        <v>6008</v>
      </c>
      <c r="AJ2027" s="10">
        <f t="shared" si="311"/>
        <v>-0.79970070102796131</v>
      </c>
      <c r="AK2027">
        <f t="shared" si="321"/>
        <v>12.021993873574324</v>
      </c>
      <c r="AM2027">
        <v>12.094875</v>
      </c>
      <c r="AN2027" s="10">
        <f t="shared" si="310"/>
        <v>-6.0257858328982561E-3</v>
      </c>
      <c r="AO2027">
        <f>AO2026*(1-AO$1+H2026)^($A2027-$A2026)*(2-E2027/E2026)</f>
        <v>12.112691419781122</v>
      </c>
      <c r="AQ2027" s="10">
        <v>12.05</v>
      </c>
    </row>
    <row r="2028" spans="1:43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</v>
      </c>
      <c r="F2028">
        <v>107013.45</v>
      </c>
      <c r="G2028">
        <v>95572.66</v>
      </c>
      <c r="H2028">
        <f>(1/(1-91/360*VLOOKUP($A2028,Tbills!$B$4:$C$974,2,1)/100))^((1)/91)-1</f>
        <v>2.0835330114543638E-6</v>
      </c>
      <c r="I2028" s="2">
        <f t="shared" si="320"/>
        <v>4519.3371362613343</v>
      </c>
      <c r="J2028">
        <f>VLOOKUP(A2028,'VXX-IV'!A$1:C$4500,3,0)</f>
        <v>4519.66</v>
      </c>
      <c r="K2028" s="10">
        <f t="shared" si="322"/>
        <v>-7.1435404137787373E-5</v>
      </c>
      <c r="L2028">
        <f t="shared" si="314"/>
        <v>17554595.887110848</v>
      </c>
      <c r="O2028">
        <f t="shared" si="315"/>
        <v>274456.58186032338</v>
      </c>
      <c r="R2028">
        <f t="shared" si="316"/>
        <v>20.577166853719543</v>
      </c>
      <c r="U2028" s="2">
        <f t="shared" si="317"/>
        <v>184.3431118581604</v>
      </c>
      <c r="V2028">
        <f>VLOOKUP(A2028,'VXZ-IV'!A$1:C$4500,3,0)</f>
        <v>184.32</v>
      </c>
      <c r="W2028" s="10">
        <f t="shared" si="323"/>
        <v>1.2538985547094761E-4</v>
      </c>
      <c r="X2028">
        <f t="shared" si="318"/>
        <v>15.874773847532399</v>
      </c>
      <c r="Z2028">
        <v>15.87</v>
      </c>
      <c r="AB2028">
        <f t="shared" si="319"/>
        <v>3804.4875215836491</v>
      </c>
      <c r="AC2028">
        <f>VLOOKUP(A2028,'VIXY-IV'!A$1:E$2000,4,0)</f>
        <v>3757</v>
      </c>
      <c r="AD2028" s="10">
        <f t="shared" si="312"/>
        <v>1.2639744898495842E-2</v>
      </c>
      <c r="AE2028">
        <f>ROW()</f>
        <v>2028</v>
      </c>
      <c r="AF2028">
        <f t="shared" si="313"/>
        <v>0.84421593830334207</v>
      </c>
      <c r="AG2028">
        <f>AG2027*(1-(AG$1+AG$5))^($A2028-$A2027)*(1+2*(E2028/E2027-1))</f>
        <v>3202888.652065028</v>
      </c>
      <c r="AH2028">
        <f>VLOOKUP(A2028,'UVXY-IV'!A$2:E$2000,4,0)</f>
        <v>15991000</v>
      </c>
      <c r="AI2028">
        <v>6280</v>
      </c>
      <c r="AJ2028" s="10">
        <f t="shared" si="311"/>
        <v>-0.7997067943177395</v>
      </c>
      <c r="AK2028">
        <f t="shared" si="321"/>
        <v>11.596847612664138</v>
      </c>
      <c r="AM2028">
        <v>11.66675</v>
      </c>
      <c r="AN2028" s="10">
        <f t="shared" si="310"/>
        <v>-5.9915904031424549E-3</v>
      </c>
      <c r="AO2028">
        <f>AO2027*(1-AO$1+H2027)^($A2028-$A2027)*(2-E2028/E2027)</f>
        <v>11.68447411995489</v>
      </c>
      <c r="AQ2028" s="10">
        <v>11.81</v>
      </c>
    </row>
    <row r="2029" spans="1:43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87</v>
      </c>
      <c r="F2029">
        <v>108749.9</v>
      </c>
      <c r="G2029">
        <v>97123.27</v>
      </c>
      <c r="H2029">
        <f>(1/(1-91/360*VLOOKUP($A2029,Tbills!$B$4:$C$974,2,1)/100))^((1)/91)-1</f>
        <v>2.0835330114543638E-6</v>
      </c>
      <c r="I2029" s="2">
        <f t="shared" si="320"/>
        <v>4644.5298105650854</v>
      </c>
      <c r="J2029">
        <f>VLOOKUP(A2029,'VXX-IV'!A$1:C$4500,3,0)</f>
        <v>4644.8599999999997</v>
      </c>
      <c r="K2029" s="10">
        <f t="shared" si="322"/>
        <v>-7.108705857961084E-5</v>
      </c>
      <c r="L2029">
        <f t="shared" si="314"/>
        <v>18527153.864800647</v>
      </c>
      <c r="O2029">
        <f t="shared" si="315"/>
        <v>285860.37914379517</v>
      </c>
      <c r="R2029">
        <f t="shared" si="316"/>
        <v>20.29101187691689</v>
      </c>
      <c r="U2029" s="2">
        <f t="shared" si="317"/>
        <v>187.32978103042947</v>
      </c>
      <c r="V2029">
        <f>VLOOKUP(A2029,'VXZ-IV'!A$1:C$4500,3,0)</f>
        <v>187.32</v>
      </c>
      <c r="W2029" s="10">
        <f t="shared" si="323"/>
        <v>5.2215622621698543E-5</v>
      </c>
      <c r="X2029">
        <f t="shared" si="318"/>
        <v>15.616669927361585</v>
      </c>
      <c r="Z2029">
        <v>15.82</v>
      </c>
      <c r="AB2029">
        <f t="shared" si="319"/>
        <v>3909.8256972432514</v>
      </c>
      <c r="AC2029">
        <f>VLOOKUP(A2029,'VIXY-IV'!A$1:E$2000,4,0)</f>
        <v>3860.9</v>
      </c>
      <c r="AD2029" s="10">
        <f t="shared" si="312"/>
        <v>1.267209646539702E-2</v>
      </c>
      <c r="AE2029">
        <f>ROW()</f>
        <v>2029</v>
      </c>
      <c r="AF2029">
        <f t="shared" si="313"/>
        <v>0.84258324924318861</v>
      </c>
      <c r="AG2029">
        <f>AG2028*(1-(AG$1+AG$5))^($A2029-$A2028)*(1+2*(E2029/E2028-1))</f>
        <v>3380366.6263703676</v>
      </c>
      <c r="AH2029">
        <f>VLOOKUP(A2029,'UVXY-IV'!A$2:E$2000,4,0)</f>
        <v>16876000</v>
      </c>
      <c r="AI2029">
        <v>6544</v>
      </c>
      <c r="AJ2029" s="10">
        <f t="shared" si="311"/>
        <v>-0.79969384769078178</v>
      </c>
      <c r="AK2029">
        <f t="shared" si="321"/>
        <v>11.274814856709799</v>
      </c>
      <c r="AM2029">
        <v>11.343125000000001</v>
      </c>
      <c r="AN2029" s="10">
        <f t="shared" si="310"/>
        <v>-6.0221626130543271E-3</v>
      </c>
      <c r="AO2029">
        <f>AO2028*(1-AO$1+H2028)^($A2029-$A2028)*(2-E2029/E2028)</f>
        <v>11.36014067102821</v>
      </c>
      <c r="AQ2029" s="10">
        <v>11.55</v>
      </c>
    </row>
    <row r="2030" spans="1:43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2</v>
      </c>
      <c r="F2030">
        <v>112134.68</v>
      </c>
      <c r="G2030">
        <v>100145.37</v>
      </c>
      <c r="H2030">
        <f>(1/(1-91/360*VLOOKUP($A2030,Tbills!$B$4:$C$974,2,1)/100))^((1)/91)-1</f>
        <v>2.3613675910194587E-6</v>
      </c>
      <c r="I2030" s="2">
        <f t="shared" si="320"/>
        <v>4892.7163636373662</v>
      </c>
      <c r="J2030">
        <f>VLOOKUP(A2030,'VXX-IV'!A$1:C$4500,3,0)</f>
        <v>4893.07</v>
      </c>
      <c r="K2030" s="10">
        <f t="shared" si="322"/>
        <v>-7.2272900782821559E-5</v>
      </c>
      <c r="L2030">
        <f t="shared" si="314"/>
        <v>20507215.815366093</v>
      </c>
      <c r="O2030">
        <f t="shared" si="315"/>
        <v>308772.6046324934</v>
      </c>
      <c r="R2030">
        <f t="shared" si="316"/>
        <v>19.744335989163314</v>
      </c>
      <c r="U2030" s="2">
        <f t="shared" si="317"/>
        <v>193.14147695557193</v>
      </c>
      <c r="V2030">
        <f>VLOOKUP(A2030,'VXZ-IV'!A$1:C$4500,3,0)</f>
        <v>193.12</v>
      </c>
      <c r="W2030" s="10">
        <f t="shared" si="323"/>
        <v>1.112104161760108E-4</v>
      </c>
      <c r="X2030">
        <f t="shared" si="318"/>
        <v>15.128644148628913</v>
      </c>
      <c r="Z2030">
        <v>15.36</v>
      </c>
      <c r="AB2030">
        <f t="shared" si="319"/>
        <v>4118.5505412159682</v>
      </c>
      <c r="AC2030">
        <f>VLOOKUP(A2030,'VIXY-IV'!A$1:E$2000,4,0)</f>
        <v>4067</v>
      </c>
      <c r="AD2030" s="10">
        <f t="shared" si="312"/>
        <v>1.2675323633136948E-2</v>
      </c>
      <c r="AE2030">
        <f>ROW()</f>
        <v>2030</v>
      </c>
      <c r="AF2030">
        <f t="shared" si="313"/>
        <v>0.88684582743988671</v>
      </c>
      <c r="AG2030">
        <f>AG2029*(1-(AG$1+AG$5))^($A2030-$A2029)*(1+2*(E2030/E2029-1))</f>
        <v>3741775.1544753318</v>
      </c>
      <c r="AH2030">
        <f>VLOOKUP(A2030,'UVXY-IV'!A$2:E$2000,4,0)</f>
        <v>18679000</v>
      </c>
      <c r="AI2030">
        <v>7376</v>
      </c>
      <c r="AJ2030" s="10">
        <f t="shared" si="311"/>
        <v>-0.79968011379220882</v>
      </c>
      <c r="AK2030">
        <f t="shared" si="321"/>
        <v>10.669267924964069</v>
      </c>
      <c r="AM2030">
        <v>10.733750000000001</v>
      </c>
      <c r="AN2030" s="10">
        <f t="shared" ref="AN2030:AN2093" si="324">AK2030/AM2030-1</f>
        <v>-6.0074135354308833E-3</v>
      </c>
      <c r="AO2030">
        <f>AO2029*(1-AO$1+H2029)^($A2030-$A2029)*(2-E2030/E2029)</f>
        <v>10.75051302005785</v>
      </c>
      <c r="AQ2030" s="10">
        <v>10.81</v>
      </c>
    </row>
    <row r="2031" spans="1:43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38</v>
      </c>
      <c r="F2031">
        <v>116387.1</v>
      </c>
      <c r="G2031">
        <v>103942.89</v>
      </c>
      <c r="H2031">
        <f>(1/(1-91/360*VLOOKUP($A2031,Tbills!$B$4:$C$974,2,1)/100))^((1)/91)-1</f>
        <v>2.3613675910194587E-6</v>
      </c>
      <c r="I2031" s="2">
        <f t="shared" si="320"/>
        <v>5207.9232207831847</v>
      </c>
      <c r="J2031">
        <f>VLOOKUP(A2031,'VXX-IV'!A$1:C$4500,3,0)</f>
        <v>5208.29</v>
      </c>
      <c r="K2031" s="10">
        <f t="shared" si="322"/>
        <v>-7.0422195541208765E-5</v>
      </c>
      <c r="L2031">
        <f t="shared" si="314"/>
        <v>23149465.047488488</v>
      </c>
      <c r="O2031">
        <f t="shared" si="315"/>
        <v>338610.21514088556</v>
      </c>
      <c r="R2031">
        <f t="shared" si="316"/>
        <v>19.107244434188548</v>
      </c>
      <c r="U2031" s="2">
        <f t="shared" si="317"/>
        <v>200.46098379370753</v>
      </c>
      <c r="V2031">
        <f>VLOOKUP(A2031,'VXZ-IV'!A$1:C$4500,3,0)</f>
        <v>200.44</v>
      </c>
      <c r="W2031" s="10">
        <f t="shared" si="323"/>
        <v>1.0468865349988477E-4</v>
      </c>
      <c r="X2031">
        <f t="shared" si="318"/>
        <v>14.554460854304375</v>
      </c>
      <c r="Z2031">
        <v>14.56</v>
      </c>
      <c r="AB2031">
        <f t="shared" si="319"/>
        <v>4383.8243155338942</v>
      </c>
      <c r="AC2031">
        <f>VLOOKUP(A2031,'VIXY-IV'!A$1:E$2000,4,0)</f>
        <v>4328.8</v>
      </c>
      <c r="AD2031" s="10">
        <f t="shared" si="312"/>
        <v>1.2711216857765217E-2</v>
      </c>
      <c r="AE2031">
        <f>ROW()</f>
        <v>2031</v>
      </c>
      <c r="AF2031">
        <f t="shared" si="313"/>
        <v>0.90141467727674618</v>
      </c>
      <c r="AG2031">
        <f>AG2030*(1-(AG$1+AG$5))^($A2031-$A2030)*(1+2*(E2031/E2030-1))</f>
        <v>4223922.2598712323</v>
      </c>
      <c r="AH2031">
        <f>VLOOKUP(A2031,'UVXY-IV'!A$2:E$2000,4,0)</f>
        <v>21084000</v>
      </c>
      <c r="AI2031">
        <v>8568</v>
      </c>
      <c r="AJ2031" s="10">
        <f t="shared" ref="AJ2031:AJ2094" si="325">AG2031/AH2031-1</f>
        <v>-0.79966219598410015</v>
      </c>
      <c r="AK2031">
        <f t="shared" si="321"/>
        <v>9.9812048728938958</v>
      </c>
      <c r="AM2031">
        <v>10.0405</v>
      </c>
      <c r="AN2031" s="10">
        <f t="shared" si="324"/>
        <v>-5.9055950506552435E-3</v>
      </c>
      <c r="AO2031">
        <f>AO2030*(1-AO$1+H2030)^($A2031-$A2030)*(2-E2031/E2030)</f>
        <v>10.057330650225859</v>
      </c>
      <c r="AQ2031" s="10">
        <v>9.94</v>
      </c>
    </row>
    <row r="2032" spans="1:43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64</v>
      </c>
      <c r="F2032">
        <v>116747.72</v>
      </c>
      <c r="G2032">
        <v>104264.71</v>
      </c>
      <c r="H2032">
        <f>(1/(1-91/360*VLOOKUP($A2032,Tbills!$B$4:$C$974,2,1)/100))^((1)/91)-1</f>
        <v>2.3613675910194587E-6</v>
      </c>
      <c r="I2032" s="2">
        <f t="shared" si="320"/>
        <v>5119.8966440700351</v>
      </c>
      <c r="J2032">
        <f>VLOOKUP(A2032,'VXX-IV'!A$1:C$4500,3,0)</f>
        <v>5120.26</v>
      </c>
      <c r="K2032" s="10">
        <f t="shared" si="322"/>
        <v>-7.0964351412849958E-5</v>
      </c>
      <c r="L2032">
        <f t="shared" si="314"/>
        <v>22366910.252076615</v>
      </c>
      <c r="O2032">
        <f t="shared" si="315"/>
        <v>330024.7090659847</v>
      </c>
      <c r="R2032">
        <f t="shared" si="316"/>
        <v>19.267653086710755</v>
      </c>
      <c r="U2032" s="2">
        <f t="shared" si="317"/>
        <v>201.07719970282471</v>
      </c>
      <c r="V2032">
        <f>VLOOKUP(A2032,'VXZ-IV'!A$1:C$4500,3,0)</f>
        <v>201.08</v>
      </c>
      <c r="W2032" s="10">
        <f t="shared" si="323"/>
        <v>-1.3926283943144213E-5</v>
      </c>
      <c r="X2032">
        <f t="shared" si="318"/>
        <v>14.508896062477794</v>
      </c>
      <c r="Z2032">
        <v>14.62</v>
      </c>
      <c r="AB2032">
        <f t="shared" si="319"/>
        <v>4309.6684215466385</v>
      </c>
      <c r="AC2032">
        <f>VLOOKUP(A2032,'VIXY-IV'!A$1:E$2000,4,0)</f>
        <v>4255.6000000000004</v>
      </c>
      <c r="AD2032" s="10">
        <f t="shared" ref="AD2032:AD2095" si="326">AB2032/AC2032-1</f>
        <v>1.2705240517585814E-2</v>
      </c>
      <c r="AE2032">
        <f>ROW()</f>
        <v>2032</v>
      </c>
      <c r="AF2032">
        <f t="shared" si="313"/>
        <v>0.8909657320872274</v>
      </c>
      <c r="AG2032">
        <f>AG2031*(1-(AG$1+AG$5))^($A2032-$A2031)*(1+2*(E2032/E2031-1))</f>
        <v>4081172.2418144564</v>
      </c>
      <c r="AH2032">
        <f>VLOOKUP(A2032,'UVXY-IV'!A$2:E$2000,4,0)</f>
        <v>20373000</v>
      </c>
      <c r="AI2032">
        <v>8160</v>
      </c>
      <c r="AJ2032" s="10">
        <f t="shared" si="325"/>
        <v>-0.7996774043187328</v>
      </c>
      <c r="AK2032">
        <f t="shared" si="321"/>
        <v>10.149230088940055</v>
      </c>
      <c r="AM2032">
        <v>10.209625000000001</v>
      </c>
      <c r="AN2032" s="10">
        <f t="shared" si="324"/>
        <v>-5.9154876951843516E-3</v>
      </c>
      <c r="AO2032">
        <f>AO2031*(1-AO$1+H2031)^($A2032-$A2031)*(2-E2032/E2031)</f>
        <v>10.226759598100017</v>
      </c>
      <c r="AQ2032" s="10">
        <v>10.220000000000001</v>
      </c>
    </row>
    <row r="2033" spans="1:43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3</v>
      </c>
      <c r="F2033">
        <v>110290.91</v>
      </c>
      <c r="G2033">
        <v>98498.04</v>
      </c>
      <c r="H2033">
        <f>(1/(1-91/360*VLOOKUP($A2033,Tbills!$B$4:$C$974,2,1)/100))^((1)/91)-1</f>
        <v>2.3613675910194587E-6</v>
      </c>
      <c r="I2033" s="2">
        <f t="shared" si="320"/>
        <v>4565.6164597299949</v>
      </c>
      <c r="J2033">
        <f>VLOOKUP(A2033,'VXX-IV'!A$1:C$4500,3,0)</f>
        <v>4565.9399999999996</v>
      </c>
      <c r="K2033" s="10">
        <f t="shared" si="322"/>
        <v>-7.0859509762488671E-5</v>
      </c>
      <c r="L2033">
        <f t="shared" si="314"/>
        <v>17524125.193090871</v>
      </c>
      <c r="O2033">
        <f t="shared" si="315"/>
        <v>276432.07820205472</v>
      </c>
      <c r="R2033">
        <f t="shared" si="316"/>
        <v>20.309510125763715</v>
      </c>
      <c r="U2033" s="2">
        <f t="shared" si="317"/>
        <v>189.95186014372271</v>
      </c>
      <c r="V2033">
        <f>VLOOKUP(A2033,'VXZ-IV'!A$1:C$4500,3,0)</f>
        <v>189.96</v>
      </c>
      <c r="W2033" s="10">
        <f t="shared" si="323"/>
        <v>-4.2850369958435941E-5</v>
      </c>
      <c r="X2033">
        <f t="shared" si="318"/>
        <v>15.310823572179414</v>
      </c>
      <c r="Z2033">
        <v>15.12</v>
      </c>
      <c r="AB2033">
        <f t="shared" si="319"/>
        <v>3843.0515363061836</v>
      </c>
      <c r="AC2033">
        <f>VLOOKUP(A2033,'VIXY-IV'!A$1:E$2000,4,0)</f>
        <v>3793.9</v>
      </c>
      <c r="AD2033" s="10">
        <f t="shared" si="326"/>
        <v>1.2955411662453731E-2</v>
      </c>
      <c r="AE2033">
        <f>ROW()</f>
        <v>2033</v>
      </c>
      <c r="AF2033">
        <f t="shared" si="313"/>
        <v>0.84938271604938265</v>
      </c>
      <c r="AG2033">
        <f>AG2032*(1-(AG$1+AG$5))^($A2033-$A2032)*(1+2*(E2033/E2032-1))</f>
        <v>3197564.0174516942</v>
      </c>
      <c r="AH2033">
        <f>VLOOKUP(A2033,'UVXY-IV'!A$2:E$2000,4,0)</f>
        <v>15953000</v>
      </c>
      <c r="AI2033">
        <v>6760</v>
      </c>
      <c r="AJ2033" s="10">
        <f t="shared" si="325"/>
        <v>-0.7995634665923842</v>
      </c>
      <c r="AK2033">
        <f t="shared" si="321"/>
        <v>11.247269204714808</v>
      </c>
      <c r="AM2033">
        <v>11.311125000000001</v>
      </c>
      <c r="AN2033" s="10">
        <f t="shared" si="324"/>
        <v>-5.6453973663267432E-3</v>
      </c>
      <c r="AO2033">
        <f>AO2032*(1-AO$1+H2032)^($A2033-$A2032)*(2-E2033/E2032)</f>
        <v>11.333322027487982</v>
      </c>
      <c r="AQ2033" s="10">
        <v>11.08</v>
      </c>
    </row>
    <row r="2034" spans="1:43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</v>
      </c>
      <c r="F2034">
        <v>114904.91</v>
      </c>
      <c r="G2034">
        <v>102618.46</v>
      </c>
      <c r="H2034">
        <f>(1/(1-91/360*VLOOKUP($A2034,Tbills!$B$4:$C$974,2,1)/100))^((1)/91)-1</f>
        <v>2.3613675910194587E-6</v>
      </c>
      <c r="I2034" s="2">
        <f t="shared" si="320"/>
        <v>4961.0059011788326</v>
      </c>
      <c r="J2034">
        <f>VLOOKUP(A2034,'VXX-IV'!A$1:C$4500,3,0)</f>
        <v>4961.3500000000004</v>
      </c>
      <c r="K2034" s="10">
        <f t="shared" si="322"/>
        <v>-6.9355885226385361E-5</v>
      </c>
      <c r="L2034">
        <f t="shared" si="314"/>
        <v>20559332.013979085</v>
      </c>
      <c r="O2034">
        <f t="shared" si="315"/>
        <v>312340.83614651172</v>
      </c>
      <c r="R2034">
        <f t="shared" si="316"/>
        <v>19.428966567267295</v>
      </c>
      <c r="U2034" s="2">
        <f t="shared" si="317"/>
        <v>197.89363591925382</v>
      </c>
      <c r="V2034">
        <f>VLOOKUP(A2034,'VXZ-IV'!A$1:C$4500,3,0)</f>
        <v>197.88</v>
      </c>
      <c r="W2034" s="10">
        <f t="shared" si="323"/>
        <v>6.8910042722025722E-5</v>
      </c>
      <c r="X2034">
        <f t="shared" si="318"/>
        <v>14.66982547048068</v>
      </c>
      <c r="Z2034">
        <v>14.7</v>
      </c>
      <c r="AB2034">
        <f t="shared" si="319"/>
        <v>4175.8139008096896</v>
      </c>
      <c r="AC2034">
        <f>VLOOKUP(A2034,'VIXY-IV'!A$1:E$2000,4,0)</f>
        <v>4124.3</v>
      </c>
      <c r="AD2034" s="10">
        <f t="shared" si="326"/>
        <v>1.2490337950607167E-2</v>
      </c>
      <c r="AE2034">
        <f>ROW()</f>
        <v>2034</v>
      </c>
      <c r="AF2034">
        <f t="shared" si="313"/>
        <v>0.88904047294224653</v>
      </c>
      <c r="AG2034">
        <f>AG2033*(1-(AG$1+AG$5))^($A2034-$A2033)*(1+2*(E2034/E2033-1))</f>
        <v>3751421.5856195884</v>
      </c>
      <c r="AH2034">
        <f>VLOOKUP(A2034,'UVXY-IV'!A$2:E$2000,4,0)</f>
        <v>18724000</v>
      </c>
      <c r="AI2034">
        <v>7436</v>
      </c>
      <c r="AJ2034" s="10">
        <f t="shared" si="325"/>
        <v>-0.79964635838391429</v>
      </c>
      <c r="AK2034">
        <f t="shared" si="321"/>
        <v>10.272485448182218</v>
      </c>
      <c r="AM2034">
        <v>10.33675</v>
      </c>
      <c r="AN2034" s="10">
        <f t="shared" si="324"/>
        <v>-6.2170945236929009E-3</v>
      </c>
      <c r="AO2034">
        <f>AO2033*(1-AO$1+H2033)^($A2034-$A2033)*(2-E2034/E2033)</f>
        <v>10.351203908773675</v>
      </c>
      <c r="AQ2034" s="10">
        <v>10.37</v>
      </c>
    </row>
    <row r="2035" spans="1:43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8.95</v>
      </c>
      <c r="F2035">
        <v>113675.76</v>
      </c>
      <c r="G2035">
        <v>101520.01</v>
      </c>
      <c r="H2035">
        <f>(1/(1-91/360*VLOOKUP($A2035,Tbills!$B$4:$C$974,2,1)/100))^((1)/91)-1</f>
        <v>2.222449413613603E-6</v>
      </c>
      <c r="I2035" s="2">
        <f t="shared" si="320"/>
        <v>4886.0507693007567</v>
      </c>
      <c r="J2035">
        <f>VLOOKUP(A2035,'VXX-IV'!A$1:C$4500,3,0)</f>
        <v>4886.3900000000003</v>
      </c>
      <c r="K2035" s="10">
        <f t="shared" si="322"/>
        <v>-6.942358249006908E-5</v>
      </c>
      <c r="L2035">
        <f t="shared" si="314"/>
        <v>19938158.338312965</v>
      </c>
      <c r="O2035">
        <f t="shared" si="315"/>
        <v>305261.53892077354</v>
      </c>
      <c r="R2035">
        <f t="shared" si="316"/>
        <v>19.572459800564513</v>
      </c>
      <c r="U2035" s="2">
        <f t="shared" si="317"/>
        <v>195.76242586895532</v>
      </c>
      <c r="V2035">
        <f>VLOOKUP(A2035,'VXZ-IV'!A$1:C$4500,3,0)</f>
        <v>195.76</v>
      </c>
      <c r="W2035" s="10">
        <f t="shared" si="323"/>
        <v>1.2392056371712812E-5</v>
      </c>
      <c r="X2035">
        <f t="shared" si="318"/>
        <v>14.825308165960498</v>
      </c>
      <c r="Z2035">
        <v>14.89</v>
      </c>
      <c r="AB2035">
        <f t="shared" si="319"/>
        <v>4112.5614255411883</v>
      </c>
      <c r="AC2035">
        <f>VLOOKUP(A2035,'VIXY-IV'!A$1:E$2000,4,0)</f>
        <v>4062.1</v>
      </c>
      <c r="AD2035" s="10">
        <f t="shared" si="326"/>
        <v>1.2422497117547282E-2</v>
      </c>
      <c r="AE2035">
        <f>ROW()</f>
        <v>2035</v>
      </c>
      <c r="AF2035">
        <f t="shared" si="313"/>
        <v>0.88702359346642479</v>
      </c>
      <c r="AG2035">
        <f>AG2034*(1-(AG$1+AG$5))^($A2035-$A2034)*(1+2*(E2035/E2034-1))</f>
        <v>3638178.5627080752</v>
      </c>
      <c r="AH2035">
        <f>VLOOKUP(A2035,'UVXY-IV'!A$2:E$2000,4,0)</f>
        <v>18160000</v>
      </c>
      <c r="AI2035">
        <v>7160</v>
      </c>
      <c r="AJ2035" s="10">
        <f t="shared" si="325"/>
        <v>-0.79965977077598704</v>
      </c>
      <c r="AK2035">
        <f t="shared" si="321"/>
        <v>10.425571174003766</v>
      </c>
      <c r="AM2035">
        <v>10.492125</v>
      </c>
      <c r="AN2035" s="10">
        <f t="shared" si="324"/>
        <v>-6.3432170314625669E-3</v>
      </c>
      <c r="AO2035">
        <f>AO2034*(1-AO$1+H2034)^($A2035-$A2034)*(2-E2035/E2034)</f>
        <v>10.505839392305242</v>
      </c>
      <c r="AQ2035" s="10">
        <v>10.57</v>
      </c>
    </row>
    <row r="2036" spans="1:43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3</v>
      </c>
      <c r="F2036">
        <v>111415.19</v>
      </c>
      <c r="G2036">
        <v>99500.94</v>
      </c>
      <c r="H2036">
        <f>(1/(1-91/360*VLOOKUP($A2036,Tbills!$B$4:$C$974,2,1)/100))^((1)/91)-1</f>
        <v>2.222449413613603E-6</v>
      </c>
      <c r="I2036" s="2">
        <f t="shared" si="320"/>
        <v>4561.3393873544755</v>
      </c>
      <c r="J2036">
        <f>VLOOKUP(A2036,'VXX-IV'!A$1:C$4500,3,0)</f>
        <v>4561.66</v>
      </c>
      <c r="K2036" s="10">
        <f t="shared" si="322"/>
        <v>-7.0284204768511493E-5</v>
      </c>
      <c r="L2036">
        <f t="shared" si="314"/>
        <v>17288180.149906717</v>
      </c>
      <c r="O2036">
        <f t="shared" si="315"/>
        <v>274831.60500937124</v>
      </c>
      <c r="R2036">
        <f t="shared" si="316"/>
        <v>20.221706562388636</v>
      </c>
      <c r="U2036" s="2">
        <f t="shared" si="317"/>
        <v>191.86479197881718</v>
      </c>
      <c r="V2036">
        <f>VLOOKUP(A2036,'VXZ-IV'!A$1:C$4500,3,0)</f>
        <v>191.84</v>
      </c>
      <c r="W2036" s="10">
        <f t="shared" si="323"/>
        <v>1.2923258349228917E-4</v>
      </c>
      <c r="X2036">
        <f t="shared" si="318"/>
        <v>15.119634107109579</v>
      </c>
      <c r="Z2036">
        <v>15.2</v>
      </c>
      <c r="AB2036">
        <f t="shared" si="319"/>
        <v>3839.2041898370971</v>
      </c>
      <c r="AC2036">
        <f>VLOOKUP(A2036,'VIXY-IV'!A$1:E$2000,4,0)</f>
        <v>3792</v>
      </c>
      <c r="AD2036" s="10">
        <f t="shared" si="326"/>
        <v>1.2448362298812521E-2</v>
      </c>
      <c r="AE2036">
        <f>ROW()</f>
        <v>2036</v>
      </c>
      <c r="AF2036">
        <f t="shared" si="313"/>
        <v>0.88537170263788967</v>
      </c>
      <c r="AG2036">
        <f>AG2035*(1-(AG$1+AG$5))^($A2036-$A2035)*(1+2*(E2036/E2035-1))</f>
        <v>3154657.9845983014</v>
      </c>
      <c r="AH2036">
        <f>VLOOKUP(A2036,'UVXY-IV'!A$2:E$2000,4,0)</f>
        <v>15746000</v>
      </c>
      <c r="AI2036">
        <v>6392</v>
      </c>
      <c r="AJ2036" s="10">
        <f t="shared" si="325"/>
        <v>-0.79965337326315877</v>
      </c>
      <c r="AK2036">
        <f t="shared" si="321"/>
        <v>11.117689745363315</v>
      </c>
      <c r="AM2036">
        <v>11.186875000000001</v>
      </c>
      <c r="AN2036" s="10">
        <f t="shared" si="324"/>
        <v>-6.184502341957554E-3</v>
      </c>
      <c r="AO2036">
        <f>AO2035*(1-AO$1+H2035)^($A2036-$A2035)*(2-E2036/E2035)</f>
        <v>11.203419034123677</v>
      </c>
      <c r="AQ2036" s="10">
        <v>11.11</v>
      </c>
    </row>
    <row r="2037" spans="1:43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86</v>
      </c>
      <c r="F2037">
        <v>111847.56</v>
      </c>
      <c r="G2037">
        <v>99886.85</v>
      </c>
      <c r="H2037">
        <f>(1/(1-91/360*VLOOKUP($A2037,Tbills!$B$4:$C$974,2,1)/100))^((1)/91)-1</f>
        <v>2.222449413613603E-6</v>
      </c>
      <c r="I2037" s="2">
        <f t="shared" si="320"/>
        <v>4698.4202568661667</v>
      </c>
      <c r="J2037">
        <f>VLOOKUP(A2037,'VXX-IV'!A$1:C$4500,3,0)</f>
        <v>4698.75</v>
      </c>
      <c r="K2037" s="10">
        <f t="shared" si="322"/>
        <v>-7.0176777618113917E-5</v>
      </c>
      <c r="L2037">
        <f t="shared" si="314"/>
        <v>18327285.678243365</v>
      </c>
      <c r="O2037">
        <f t="shared" si="315"/>
        <v>287220.37727537978</v>
      </c>
      <c r="R2037">
        <f t="shared" si="316"/>
        <v>19.916719548259668</v>
      </c>
      <c r="U2037" s="2">
        <f t="shared" si="317"/>
        <v>192.60466702110767</v>
      </c>
      <c r="V2037">
        <f>VLOOKUP(A2037,'VXZ-IV'!A$1:C$4500,3,0)</f>
        <v>192.6</v>
      </c>
      <c r="W2037" s="10">
        <f t="shared" si="323"/>
        <v>2.4231677610009328E-5</v>
      </c>
      <c r="X2037">
        <f t="shared" si="318"/>
        <v>15.060469696045548</v>
      </c>
      <c r="Z2037">
        <v>15.12</v>
      </c>
      <c r="AB2037">
        <f t="shared" si="319"/>
        <v>3954.5314075237416</v>
      </c>
      <c r="AC2037">
        <f>VLOOKUP(A2037,'VIXY-IV'!A$1:E$2000,4,0)</f>
        <v>3906</v>
      </c>
      <c r="AD2037" s="10">
        <f t="shared" si="326"/>
        <v>1.2424835515550736E-2</v>
      </c>
      <c r="AE2037">
        <f>ROW()</f>
        <v>2037</v>
      </c>
      <c r="AF2037">
        <f t="shared" si="313"/>
        <v>0.88257575757575757</v>
      </c>
      <c r="AG2037">
        <f>AG2036*(1-(AG$1+AG$5))^($A2037-$A2036)*(1+2*(E2037/E2036-1))</f>
        <v>3344299.6551657524</v>
      </c>
      <c r="AH2037">
        <f>VLOOKUP(A2037,'UVXY-IV'!A$2:E$2000,4,0)</f>
        <v>16692000</v>
      </c>
      <c r="AI2037">
        <v>6548</v>
      </c>
      <c r="AJ2037" s="10">
        <f t="shared" si="325"/>
        <v>-0.79964655792201333</v>
      </c>
      <c r="AK2037">
        <f t="shared" si="321"/>
        <v>10.782820002734439</v>
      </c>
      <c r="AM2037">
        <v>10.849500000000001</v>
      </c>
      <c r="AN2037" s="10">
        <f t="shared" si="324"/>
        <v>-6.1459050892264111E-3</v>
      </c>
      <c r="AO2037">
        <f>AO2036*(1-AO$1+H2036)^($A2037-$A2036)*(2-E2037/E2036)</f>
        <v>10.86609543656609</v>
      </c>
      <c r="AQ2037" s="10">
        <v>10.92</v>
      </c>
    </row>
    <row r="2038" spans="1:43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47</v>
      </c>
      <c r="F2038">
        <v>111347.99</v>
      </c>
      <c r="G2038">
        <v>99440.48</v>
      </c>
      <c r="H2038">
        <f>(1/(1-91/360*VLOOKUP($A2038,Tbills!$B$4:$C$974,2,1)/100))^((1)/91)-1</f>
        <v>2.222449413613603E-6</v>
      </c>
      <c r="I2038" s="2">
        <f t="shared" si="320"/>
        <v>4665.8842554535495</v>
      </c>
      <c r="J2038">
        <f>VLOOKUP(A2038,'VXX-IV'!A$1:C$4500,3,0)</f>
        <v>4666.22</v>
      </c>
      <c r="K2038" s="10">
        <f t="shared" si="322"/>
        <v>-7.195214680211226E-5</v>
      </c>
      <c r="L2038">
        <f t="shared" si="314"/>
        <v>18073504.626922637</v>
      </c>
      <c r="O2038">
        <f t="shared" si="315"/>
        <v>284237.03776235069</v>
      </c>
      <c r="R2038">
        <f t="shared" si="316"/>
        <v>19.984552583718241</v>
      </c>
      <c r="U2038" s="2">
        <f t="shared" si="317"/>
        <v>191.73971791678824</v>
      </c>
      <c r="V2038">
        <f>VLOOKUP(A2038,'VXZ-IV'!A$1:C$4500,3,0)</f>
        <v>191.72</v>
      </c>
      <c r="W2038" s="10">
        <f t="shared" si="323"/>
        <v>1.0284746916466858E-4</v>
      </c>
      <c r="X2038">
        <f t="shared" si="318"/>
        <v>15.12724536675386</v>
      </c>
      <c r="Z2038">
        <v>15.03</v>
      </c>
      <c r="AB2038">
        <f t="shared" si="319"/>
        <v>3927.0987644339507</v>
      </c>
      <c r="AC2038">
        <f>VLOOKUP(A2038,'VIXY-IV'!A$1:E$2000,4,0)</f>
        <v>3878.9</v>
      </c>
      <c r="AD2038" s="10">
        <f t="shared" si="326"/>
        <v>1.2425884769896367E-2</v>
      </c>
      <c r="AE2038">
        <f>ROW()</f>
        <v>2038</v>
      </c>
      <c r="AF2038">
        <f t="shared" si="313"/>
        <v>0.86481394253414978</v>
      </c>
      <c r="AG2038">
        <f>AG2037*(1-(AG$1+AG$5))^($A2038-$A2037)*(1+2*(E2038/E2037-1))</f>
        <v>3298021.1885010418</v>
      </c>
      <c r="AH2038">
        <f>VLOOKUP(A2038,'UVXY-IV'!A$2:E$2000,4,0)</f>
        <v>16460000</v>
      </c>
      <c r="AI2038">
        <v>6672</v>
      </c>
      <c r="AJ2038" s="10">
        <f t="shared" si="325"/>
        <v>-0.79963419267915903</v>
      </c>
      <c r="AK2038">
        <f t="shared" si="321"/>
        <v>10.856741556729963</v>
      </c>
      <c r="AM2038">
        <v>10.923249999999999</v>
      </c>
      <c r="AN2038" s="10">
        <f t="shared" si="324"/>
        <v>-6.0887046684856561E-3</v>
      </c>
      <c r="AO2038">
        <f>AO2037*(1-AO$1+H2037)^($A2038-$A2037)*(2-E2038/E2037)</f>
        <v>10.940717115437897</v>
      </c>
      <c r="AQ2038" s="10">
        <v>10.84</v>
      </c>
    </row>
    <row r="2039" spans="1:43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58</v>
      </c>
      <c r="F2039">
        <v>109265.76</v>
      </c>
      <c r="G2039">
        <v>97580.7</v>
      </c>
      <c r="H2039">
        <f>(1/(1-91/360*VLOOKUP($A2039,Tbills!$B$4:$C$974,2,1)/100))^((1)/91)-1</f>
        <v>2.222449413613603E-6</v>
      </c>
      <c r="I2039" s="2">
        <f t="shared" si="320"/>
        <v>4510.6707102656928</v>
      </c>
      <c r="J2039">
        <f>VLOOKUP(A2039,'VXX-IV'!A$1:C$4500,3,0)</f>
        <v>4510.99</v>
      </c>
      <c r="K2039" s="10">
        <f t="shared" si="322"/>
        <v>-7.078041279340308E-5</v>
      </c>
      <c r="L2039">
        <f t="shared" si="314"/>
        <v>16871087.0237666</v>
      </c>
      <c r="O2039">
        <f t="shared" si="315"/>
        <v>270053.92252282618</v>
      </c>
      <c r="R2039">
        <f t="shared" si="316"/>
        <v>20.315823256287317</v>
      </c>
      <c r="U2039" s="2">
        <f t="shared" si="317"/>
        <v>188.14955842901404</v>
      </c>
      <c r="V2039">
        <f>VLOOKUP(A2039,'VXZ-IV'!A$1:C$4500,3,0)</f>
        <v>188.16</v>
      </c>
      <c r="W2039" s="10">
        <f t="shared" si="323"/>
        <v>-5.5493043080168114E-5</v>
      </c>
      <c r="X2039">
        <f t="shared" si="318"/>
        <v>15.409626108217447</v>
      </c>
      <c r="Z2039">
        <v>15.31</v>
      </c>
      <c r="AB2039">
        <f t="shared" si="319"/>
        <v>3796.4116204475799</v>
      </c>
      <c r="AC2039">
        <f>VLOOKUP(A2039,'VIXY-IV'!A$1:E$2000,4,0)</f>
        <v>3749.8</v>
      </c>
      <c r="AD2039" s="10">
        <f t="shared" si="326"/>
        <v>1.2430428408869654E-2</v>
      </c>
      <c r="AE2039">
        <f>ROW()</f>
        <v>2039</v>
      </c>
      <c r="AF2039">
        <f t="shared" si="313"/>
        <v>0.8515625</v>
      </c>
      <c r="AG2039">
        <f>AG2038*(1-(AG$1+AG$5))^($A2039-$A2038)*(1+2*(E2039/E2038-1))</f>
        <v>3078634.7331841127</v>
      </c>
      <c r="AH2039">
        <f>VLOOKUP(A2039,'UVXY-IV'!A$2:E$2000,4,0)</f>
        <v>15364000</v>
      </c>
      <c r="AI2039">
        <v>6252</v>
      </c>
      <c r="AJ2039" s="10">
        <f t="shared" si="325"/>
        <v>-0.79962023345586353</v>
      </c>
      <c r="AK2039">
        <f t="shared" si="321"/>
        <v>11.217146981440157</v>
      </c>
      <c r="AM2039">
        <v>11.2865</v>
      </c>
      <c r="AN2039" s="10">
        <f t="shared" si="324"/>
        <v>-6.1447763753017526E-3</v>
      </c>
      <c r="AO2039">
        <f>AO2038*(1-AO$1+H2038)^($A2039-$A2038)*(2-E2039/E2038)</f>
        <v>11.304043753964072</v>
      </c>
      <c r="AQ2039" s="10">
        <v>11.22</v>
      </c>
    </row>
    <row r="2040" spans="1:43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3</v>
      </c>
      <c r="F2040">
        <v>111776.04</v>
      </c>
      <c r="G2040">
        <v>99821.87</v>
      </c>
      <c r="H2040">
        <f>(1/(1-91/360*VLOOKUP($A2040,Tbills!$B$4:$C$974,2,1)/100))^((1)/91)-1</f>
        <v>2.222449413613603E-6</v>
      </c>
      <c r="I2040" s="2">
        <f t="shared" si="320"/>
        <v>4704.5882679200922</v>
      </c>
      <c r="J2040">
        <f>VLOOKUP(A2040,'VXX-IV'!A$1:C$4500,3,0)</f>
        <v>4704.92</v>
      </c>
      <c r="K2040" s="10">
        <f t="shared" si="322"/>
        <v>-7.0507485761206468E-5</v>
      </c>
      <c r="L2040">
        <f t="shared" si="314"/>
        <v>18321672.23494754</v>
      </c>
      <c r="O2040">
        <f t="shared" si="315"/>
        <v>287467.76121538138</v>
      </c>
      <c r="R2040">
        <f t="shared" si="316"/>
        <v>19.875724863602191</v>
      </c>
      <c r="U2040" s="2">
        <f t="shared" si="317"/>
        <v>192.4580417757706</v>
      </c>
      <c r="V2040">
        <f>VLOOKUP(A2040,'VXZ-IV'!A$1:C$4500,3,0)</f>
        <v>192.44</v>
      </c>
      <c r="W2040" s="10">
        <f t="shared" si="323"/>
        <v>9.3752732127416749E-5</v>
      </c>
      <c r="X2040">
        <f t="shared" si="318"/>
        <v>15.054137717645276</v>
      </c>
      <c r="Z2040">
        <v>15.07</v>
      </c>
      <c r="AB2040">
        <f t="shared" si="319"/>
        <v>3959.4720555207641</v>
      </c>
      <c r="AC2040">
        <f>VLOOKUP(A2040,'VIXY-IV'!A$1:E$2000,4,0)</f>
        <v>3911</v>
      </c>
      <c r="AD2040" s="10">
        <f t="shared" si="326"/>
        <v>1.2393775382450567E-2</v>
      </c>
      <c r="AE2040">
        <f>ROW()</f>
        <v>2040</v>
      </c>
      <c r="AF2040">
        <f t="shared" si="313"/>
        <v>0.88686302010285167</v>
      </c>
      <c r="AG2040">
        <f>AG2039*(1-(AG$1+AG$5))^($A2040-$A2039)*(1+2*(E2040/E2039-1))</f>
        <v>3343430.5445420672</v>
      </c>
      <c r="AH2040">
        <f>VLOOKUP(A2040,'UVXY-IV'!A$2:E$2000,4,0)</f>
        <v>16684000</v>
      </c>
      <c r="AI2040">
        <v>6640</v>
      </c>
      <c r="AJ2040" s="10">
        <f t="shared" si="325"/>
        <v>-0.79960258064360668</v>
      </c>
      <c r="AK2040">
        <f t="shared" si="321"/>
        <v>10.732633552472965</v>
      </c>
      <c r="AM2040">
        <v>10.797750000000001</v>
      </c>
      <c r="AN2040" s="10">
        <f t="shared" si="324"/>
        <v>-6.0305570630024841E-3</v>
      </c>
      <c r="AO2040">
        <f>AO2039*(1-AO$1+H2039)^($A2040-$A2039)*(2-E2040/E2039)</f>
        <v>10.816160179658915</v>
      </c>
      <c r="AQ2040" s="10">
        <v>10.83</v>
      </c>
    </row>
    <row r="2041" spans="1:43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29</v>
      </c>
      <c r="F2041">
        <v>110759.62</v>
      </c>
      <c r="G2041">
        <v>98913.93</v>
      </c>
      <c r="H2041">
        <f>(1/(1-91/360*VLOOKUP($A2041,Tbills!$B$4:$C$974,2,1)/100))^((1)/91)-1</f>
        <v>2.222449413613603E-6</v>
      </c>
      <c r="I2041" s="2">
        <f t="shared" si="320"/>
        <v>4518.4568586433825</v>
      </c>
      <c r="J2041">
        <f>VLOOKUP(A2041,'VXX-IV'!A$1:C$4500,3,0)</f>
        <v>4518.78</v>
      </c>
      <c r="K2041" s="10">
        <f t="shared" si="322"/>
        <v>-7.1510752153725043E-5</v>
      </c>
      <c r="L2041">
        <f t="shared" si="314"/>
        <v>16871966.811901785</v>
      </c>
      <c r="O2041">
        <f t="shared" si="315"/>
        <v>270407.73129294667</v>
      </c>
      <c r="R2041">
        <f t="shared" si="316"/>
        <v>20.267779444068722</v>
      </c>
      <c r="U2041" s="2">
        <f t="shared" si="317"/>
        <v>190.70330098379242</v>
      </c>
      <c r="V2041">
        <f>VLOOKUP(A2041,'VXZ-IV'!A$1:C$4500,3,0)</f>
        <v>190.68</v>
      </c>
      <c r="W2041" s="10">
        <f t="shared" si="323"/>
        <v>1.2219941153990277E-4</v>
      </c>
      <c r="X2041">
        <f t="shared" si="318"/>
        <v>15.190536062809858</v>
      </c>
      <c r="Z2041">
        <v>15.29</v>
      </c>
      <c r="AB2041">
        <f t="shared" si="319"/>
        <v>3802.7708834603391</v>
      </c>
      <c r="AC2041">
        <f>VLOOKUP(A2041,'VIXY-IV'!A$1:E$2000,4,0)</f>
        <v>3756.2</v>
      </c>
      <c r="AD2041" s="10">
        <f t="shared" si="326"/>
        <v>1.2398403562200899E-2</v>
      </c>
      <c r="AE2041">
        <f>ROW()</f>
        <v>2041</v>
      </c>
      <c r="AF2041">
        <f t="shared" si="313"/>
        <v>0.8824963432471965</v>
      </c>
      <c r="AG2041">
        <f>AG2040*(1-(AG$1+AG$5))^($A2041-$A2040)*(1+2*(E2041/E2040-1))</f>
        <v>3078909.6224326524</v>
      </c>
      <c r="AH2041">
        <f>VLOOKUP(A2041,'UVXY-IV'!A$2:E$2000,4,0)</f>
        <v>15364000</v>
      </c>
      <c r="AI2041">
        <v>6324</v>
      </c>
      <c r="AJ2041" s="10">
        <f t="shared" si="325"/>
        <v>-0.79960234167972843</v>
      </c>
      <c r="AK2041">
        <f t="shared" si="321"/>
        <v>11.156512216339504</v>
      </c>
      <c r="AM2041">
        <v>11.224</v>
      </c>
      <c r="AN2041" s="10">
        <f t="shared" si="324"/>
        <v>-6.0128103760243024E-3</v>
      </c>
      <c r="AO2041">
        <f>AO2040*(1-AO$1+H2040)^($A2041-$A2040)*(2-E2041/E2040)</f>
        <v>11.243470482298562</v>
      </c>
      <c r="AQ2041" s="10">
        <v>11.1</v>
      </c>
    </row>
    <row r="2042" spans="1:43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1</v>
      </c>
      <c r="F2042">
        <v>106613.98</v>
      </c>
      <c r="G2042">
        <v>95211.44</v>
      </c>
      <c r="H2042">
        <f>(1/(1-91/360*VLOOKUP($A2042,Tbills!$B$4:$C$974,2,1)/100))^((1)/91)-1</f>
        <v>2.222449413613603E-6</v>
      </c>
      <c r="I2042" s="2">
        <f t="shared" si="320"/>
        <v>4261.9152782941055</v>
      </c>
      <c r="J2042">
        <f>VLOOKUP(A2042,'VXX-IV'!A$1:C$4500,3,0)</f>
        <v>4262.22</v>
      </c>
      <c r="K2042" s="10">
        <f t="shared" si="322"/>
        <v>-7.1493659617449801E-5</v>
      </c>
      <c r="L2042">
        <f t="shared" si="314"/>
        <v>14956191.035200872</v>
      </c>
      <c r="O2042">
        <f t="shared" si="315"/>
        <v>247378.9573721184</v>
      </c>
      <c r="R2042">
        <f t="shared" si="316"/>
        <v>20.841984919589997</v>
      </c>
      <c r="U2042" s="2">
        <f t="shared" si="317"/>
        <v>183.56095984505504</v>
      </c>
      <c r="V2042">
        <f>VLOOKUP(A2042,'VXZ-IV'!A$1:C$4500,3,0)</f>
        <v>183.56</v>
      </c>
      <c r="W2042" s="10">
        <f t="shared" si="323"/>
        <v>5.229053470445777E-6</v>
      </c>
      <c r="X2042">
        <f t="shared" si="318"/>
        <v>15.758591725236677</v>
      </c>
      <c r="Z2042">
        <v>15.54</v>
      </c>
      <c r="AB2042">
        <f t="shared" si="319"/>
        <v>3586.820021250579</v>
      </c>
      <c r="AC2042">
        <f>VLOOKUP(A2042,'VIXY-IV'!A$1:E$2000,4,0)</f>
        <v>3542.6</v>
      </c>
      <c r="AD2042" s="10">
        <f t="shared" si="326"/>
        <v>1.2482363589052969E-2</v>
      </c>
      <c r="AE2042">
        <f>ROW()</f>
        <v>2042</v>
      </c>
      <c r="AF2042">
        <f t="shared" si="313"/>
        <v>0.86433710174717371</v>
      </c>
      <c r="AG2042">
        <f>AG2041*(1-(AG$1+AG$5))^($A2042-$A2041)*(1+2*(E2042/E2041-1))</f>
        <v>2729331.3553830581</v>
      </c>
      <c r="AH2042">
        <f>VLOOKUP(A2042,'UVXY-IV'!A$2:E$2000,4,0)</f>
        <v>13615000</v>
      </c>
      <c r="AI2042">
        <v>5568</v>
      </c>
      <c r="AJ2042" s="10">
        <f t="shared" si="325"/>
        <v>-0.79953497206147206</v>
      </c>
      <c r="AK2042">
        <f t="shared" si="321"/>
        <v>11.789149613557274</v>
      </c>
      <c r="AM2042">
        <v>11.858750000000001</v>
      </c>
      <c r="AN2042" s="10">
        <f t="shared" si="324"/>
        <v>-5.869116596835755E-3</v>
      </c>
      <c r="AO2042">
        <f>AO2041*(1-AO$1+H2041)^($A2042-$A2041)*(2-E2042/E2041)</f>
        <v>11.881179244762375</v>
      </c>
      <c r="AQ2042" s="10">
        <v>11.79</v>
      </c>
    </row>
    <row r="2043" spans="1:43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3</v>
      </c>
      <c r="F2043">
        <v>105536.8</v>
      </c>
      <c r="G2043">
        <v>94249.26</v>
      </c>
      <c r="H2043">
        <f>(1/(1-91/360*VLOOKUP($A2043,Tbills!$B$4:$C$974,2,1)/100))^((1)/91)-1</f>
        <v>2.222449413613603E-6</v>
      </c>
      <c r="I2043" s="2">
        <f t="shared" si="320"/>
        <v>4143.219327779233</v>
      </c>
      <c r="J2043">
        <f>VLOOKUP(A2043,'VXX-IV'!A$1:C$4500,3,0)</f>
        <v>4143.5200000000004</v>
      </c>
      <c r="K2043" s="10">
        <f t="shared" si="322"/>
        <v>-7.2564442977762766E-5</v>
      </c>
      <c r="L2043">
        <f t="shared" si="314"/>
        <v>14123175.931476964</v>
      </c>
      <c r="O2043">
        <f t="shared" si="315"/>
        <v>237044.79901616694</v>
      </c>
      <c r="R2043">
        <f t="shared" si="316"/>
        <v>21.131027194624689</v>
      </c>
      <c r="U2043" s="2">
        <f t="shared" si="317"/>
        <v>181.7019113063852</v>
      </c>
      <c r="V2043">
        <f>VLOOKUP(A2043,'VXZ-IV'!A$1:C$4500,3,0)</f>
        <v>181.68</v>
      </c>
      <c r="W2043" s="10">
        <f t="shared" si="323"/>
        <v>1.2060384404000146E-4</v>
      </c>
      <c r="X2043">
        <f t="shared" si="318"/>
        <v>15.917290249851771</v>
      </c>
      <c r="Z2043">
        <v>15.72</v>
      </c>
      <c r="AB2043">
        <f t="shared" si="319"/>
        <v>3486.8836694098645</v>
      </c>
      <c r="AC2043">
        <f>VLOOKUP(A2043,'VIXY-IV'!A$1:E$2000,4,0)</f>
        <v>3443.8</v>
      </c>
      <c r="AD2043" s="10">
        <f t="shared" si="326"/>
        <v>1.2510502761444942E-2</v>
      </c>
      <c r="AE2043">
        <f>ROW()</f>
        <v>2043</v>
      </c>
      <c r="AF2043">
        <f t="shared" si="313"/>
        <v>0.87547169811320746</v>
      </c>
      <c r="AG2043">
        <f>AG2042*(1-(AG$1+AG$5))^($A2043-$A2042)*(1+2*(E2043/E2042-1))</f>
        <v>2577339.6927189785</v>
      </c>
      <c r="AH2043">
        <f>VLOOKUP(A2043,'UVXY-IV'!A$2:E$2000,4,0)</f>
        <v>12856000</v>
      </c>
      <c r="AI2043">
        <v>5172</v>
      </c>
      <c r="AJ2043" s="10">
        <f t="shared" si="325"/>
        <v>-0.79952242589304778</v>
      </c>
      <c r="AK2043">
        <f t="shared" si="321"/>
        <v>12.116656169551437</v>
      </c>
      <c r="AM2043">
        <v>12.186624999999999</v>
      </c>
      <c r="AN2043" s="10">
        <f t="shared" si="324"/>
        <v>-5.7414444482014604E-3</v>
      </c>
      <c r="AO2043">
        <f>AO2042*(1-AO$1+H2042)^($A2043-$A2042)*(2-E2043/E2042)</f>
        <v>12.211386654670283</v>
      </c>
      <c r="AQ2043" s="10">
        <v>12.2</v>
      </c>
    </row>
    <row r="2044" spans="1:43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3</v>
      </c>
      <c r="F2044">
        <v>104686.02</v>
      </c>
      <c r="G2044">
        <v>93489.26</v>
      </c>
      <c r="H2044">
        <f>(1/(1-91/360*VLOOKUP($A2044,Tbills!$B$4:$C$974,2,1)/100))^((1)/91)-1</f>
        <v>2.222449413613603E-6</v>
      </c>
      <c r="I2044" s="2">
        <f t="shared" si="320"/>
        <v>4138.7184832955572</v>
      </c>
      <c r="J2044">
        <f>VLOOKUP(A2044,'VXX-IV'!A$1:C$4500,3,0)</f>
        <v>4139.0200000000004</v>
      </c>
      <c r="K2044" s="10">
        <f t="shared" si="322"/>
        <v>-7.2847365908623729E-5</v>
      </c>
      <c r="L2044">
        <f t="shared" si="314"/>
        <v>14092549.901413232</v>
      </c>
      <c r="O2044">
        <f t="shared" si="315"/>
        <v>236658.92633396931</v>
      </c>
      <c r="R2044">
        <f t="shared" si="316"/>
        <v>21.141300491896097</v>
      </c>
      <c r="U2044" s="2">
        <f t="shared" si="317"/>
        <v>180.23273498424294</v>
      </c>
      <c r="V2044">
        <f>VLOOKUP(A2044,'VXZ-IV'!A$1:C$4500,3,0)</f>
        <v>180.24</v>
      </c>
      <c r="W2044" s="10">
        <f t="shared" si="323"/>
        <v>-4.0307455376531465E-5</v>
      </c>
      <c r="X2044">
        <f t="shared" si="318"/>
        <v>16.045085073549384</v>
      </c>
      <c r="Z2044">
        <v>16</v>
      </c>
      <c r="AB2044">
        <f t="shared" si="319"/>
        <v>3483.0563633078227</v>
      </c>
      <c r="AC2044">
        <f>VLOOKUP(A2044,'VIXY-IV'!A$1:E$2000,4,0)</f>
        <v>3440.3</v>
      </c>
      <c r="AD2044" s="10">
        <f t="shared" si="326"/>
        <v>1.2428091534989028E-2</v>
      </c>
      <c r="AE2044">
        <f>ROW()</f>
        <v>2044</v>
      </c>
      <c r="AF2044">
        <f t="shared" si="313"/>
        <v>0.87086446104589121</v>
      </c>
      <c r="AG2044">
        <f>AG2043*(1-(AG$1+AG$5))^($A2044-$A2043)*(1+2*(E2044/E2043-1))</f>
        <v>2571774.6238255021</v>
      </c>
      <c r="AH2044">
        <f>VLOOKUP(A2044,'UVXY-IV'!A$2:E$2000,4,0)</f>
        <v>12828000</v>
      </c>
      <c r="AI2044">
        <v>5136</v>
      </c>
      <c r="AJ2044" s="10">
        <f t="shared" si="325"/>
        <v>-0.79951866044391162</v>
      </c>
      <c r="AK2044">
        <f t="shared" si="321"/>
        <v>12.128968832028191</v>
      </c>
      <c r="AM2044">
        <v>12.197875</v>
      </c>
      <c r="AN2044" s="10">
        <f t="shared" si="324"/>
        <v>-5.649030505051833E-3</v>
      </c>
      <c r="AO2044">
        <f>AO2043*(1-AO$1+H2043)^($A2044-$A2043)*(2-E2044/E2043)</f>
        <v>12.223939968019781</v>
      </c>
      <c r="AQ2044" s="10">
        <v>12.2</v>
      </c>
    </row>
    <row r="2045" spans="1:43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55</v>
      </c>
      <c r="F2045">
        <v>105113.14</v>
      </c>
      <c r="G2045">
        <v>93870.07</v>
      </c>
      <c r="H2045">
        <f>(1/(1-91/360*VLOOKUP($A2045,Tbills!$B$4:$C$974,2,1)/100))^((1)/91)-1</f>
        <v>2.639209272237153E-6</v>
      </c>
      <c r="I2045" s="2">
        <f t="shared" si="320"/>
        <v>4221.6941473397028</v>
      </c>
      <c r="J2045">
        <f>VLOOKUP(A2045,'VXX-IV'!A$1:C$4500,3,0)</f>
        <v>4222</v>
      </c>
      <c r="K2045" s="10">
        <f t="shared" si="322"/>
        <v>-7.2442600733579887E-5</v>
      </c>
      <c r="L2045">
        <f t="shared" si="314"/>
        <v>14657670.929064134</v>
      </c>
      <c r="O2045">
        <f t="shared" si="315"/>
        <v>243775.49703563194</v>
      </c>
      <c r="R2045">
        <f t="shared" si="316"/>
        <v>20.925815092052378</v>
      </c>
      <c r="U2045" s="2">
        <f t="shared" si="317"/>
        <v>180.95484871406015</v>
      </c>
      <c r="V2045">
        <f>VLOOKUP(A2045,'VXZ-IV'!A$1:C$4500,3,0)</f>
        <v>180.96</v>
      </c>
      <c r="W2045" s="10">
        <f t="shared" si="323"/>
        <v>-2.846643423881634E-5</v>
      </c>
      <c r="X2045">
        <f t="shared" si="318"/>
        <v>15.978082079592749</v>
      </c>
      <c r="Z2045">
        <v>15.95</v>
      </c>
      <c r="AB2045">
        <f t="shared" si="319"/>
        <v>3552.7525539651647</v>
      </c>
      <c r="AC2045">
        <f>VLOOKUP(A2045,'VIXY-IV'!A$1:E$2000,4,0)</f>
        <v>3509.3</v>
      </c>
      <c r="AD2045" s="10">
        <f t="shared" si="326"/>
        <v>1.2382114371858988E-2</v>
      </c>
      <c r="AE2045">
        <f>ROW()</f>
        <v>2045</v>
      </c>
      <c r="AF2045">
        <f t="shared" si="313"/>
        <v>0.8876811594202898</v>
      </c>
      <c r="AG2045">
        <f>AG2044*(1-(AG$1+AG$5))^($A2045-$A2044)*(1+2*(E2045/E2044-1))</f>
        <v>2674975.7343237614</v>
      </c>
      <c r="AH2045">
        <f>VLOOKUP(A2045,'UVXY-IV'!A$2:E$2000,4,0)</f>
        <v>13343000</v>
      </c>
      <c r="AI2045">
        <v>5376</v>
      </c>
      <c r="AJ2045" s="10">
        <f t="shared" si="325"/>
        <v>-0.79952216635511042</v>
      </c>
      <c r="AK2045">
        <f t="shared" si="321"/>
        <v>11.883312685897938</v>
      </c>
      <c r="AM2045">
        <v>11.950374999999999</v>
      </c>
      <c r="AN2045" s="10">
        <f t="shared" si="324"/>
        <v>-5.6117330294707113E-3</v>
      </c>
      <c r="AO2045">
        <f>AO2044*(1-AO$1+H2044)^($A2045-$A2044)*(2-E2045/E2044)</f>
        <v>11.976784708509991</v>
      </c>
      <c r="AQ2045" s="10">
        <v>11.93</v>
      </c>
    </row>
    <row r="2046" spans="1:43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4</v>
      </c>
      <c r="F2046">
        <v>104294.22</v>
      </c>
      <c r="G2046">
        <v>93138.49</v>
      </c>
      <c r="H2046">
        <f>(1/(1-91/360*VLOOKUP($A2046,Tbills!$B$4:$C$974,2,1)/100))^((1)/91)-1</f>
        <v>2.639209272237153E-6</v>
      </c>
      <c r="I2046" s="2">
        <f t="shared" si="320"/>
        <v>4123.5378767051216</v>
      </c>
      <c r="J2046">
        <f>VLOOKUP(A2046,'VXX-IV'!A$1:C$4500,3,0)</f>
        <v>4123.84</v>
      </c>
      <c r="K2046" s="10">
        <f t="shared" si="322"/>
        <v>-7.3262613214497563E-5</v>
      </c>
      <c r="L2046">
        <f t="shared" si="314"/>
        <v>13976138.72332892</v>
      </c>
      <c r="O2046">
        <f t="shared" si="315"/>
        <v>235273.93615943941</v>
      </c>
      <c r="R2046">
        <f t="shared" si="316"/>
        <v>21.167890741801102</v>
      </c>
      <c r="U2046" s="2">
        <f t="shared" si="317"/>
        <v>179.54067989969053</v>
      </c>
      <c r="V2046">
        <f>VLOOKUP(A2046,'VXZ-IV'!A$1:C$4500,3,0)</f>
        <v>179.52</v>
      </c>
      <c r="W2046" s="10">
        <f t="shared" si="323"/>
        <v>1.151955196665444E-4</v>
      </c>
      <c r="X2046">
        <f t="shared" si="318"/>
        <v>16.102054798907229</v>
      </c>
      <c r="Z2046">
        <v>16.329999999999998</v>
      </c>
      <c r="AB2046">
        <f t="shared" si="319"/>
        <v>3470.1081664708781</v>
      </c>
      <c r="AC2046">
        <f>VLOOKUP(A2046,'VIXY-IV'!A$1:E$2000,4,0)</f>
        <v>3427.6</v>
      </c>
      <c r="AD2046" s="10">
        <f t="shared" si="326"/>
        <v>1.2401729043902021E-2</v>
      </c>
      <c r="AE2046">
        <f>ROW()</f>
        <v>2046</v>
      </c>
      <c r="AF2046">
        <f t="shared" si="313"/>
        <v>0.86774699424986945</v>
      </c>
      <c r="AG2046">
        <f>AG2045*(1-(AG$1+AG$5))^($A2046-$A2045)*(1+2*(E2046/E2045-1))</f>
        <v>2550621.0136378952</v>
      </c>
      <c r="AH2046">
        <f>VLOOKUP(A2046,'UVXY-IV'!A$2:E$2000,4,0)</f>
        <v>12722000</v>
      </c>
      <c r="AI2046">
        <v>5028</v>
      </c>
      <c r="AJ2046" s="10">
        <f t="shared" si="325"/>
        <v>-0.79951100348703852</v>
      </c>
      <c r="AK2046">
        <f t="shared" si="321"/>
        <v>12.158772153387226</v>
      </c>
      <c r="AM2046">
        <v>12.224875000000001</v>
      </c>
      <c r="AN2046" s="10">
        <f t="shared" si="324"/>
        <v>-5.4072411057598524E-3</v>
      </c>
      <c r="AO2046">
        <f>AO2045*(1-AO$1+H2045)^($A2046-$A2045)*(2-E2046/E2045)</f>
        <v>12.254560748128792</v>
      </c>
      <c r="AQ2046" s="10">
        <v>12.33</v>
      </c>
    </row>
    <row r="2047" spans="1:43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49</v>
      </c>
      <c r="F2047">
        <v>103126.63</v>
      </c>
      <c r="G2047">
        <v>92095.54</v>
      </c>
      <c r="H2047">
        <f>(1/(1-91/360*VLOOKUP($A2047,Tbills!$B$4:$C$974,2,1)/100))^((1)/91)-1</f>
        <v>2.639209272237153E-6</v>
      </c>
      <c r="I2047" s="2">
        <f t="shared" si="320"/>
        <v>4118.0271497532576</v>
      </c>
      <c r="J2047">
        <f>VLOOKUP(A2047,'VXX-IV'!A$1:C$4500,3,0)</f>
        <v>4118.33</v>
      </c>
      <c r="K2047" s="10">
        <f t="shared" si="322"/>
        <v>-7.3537148975955091E-5</v>
      </c>
      <c r="L2047">
        <f t="shared" si="314"/>
        <v>13938829.892972002</v>
      </c>
      <c r="O2047">
        <f t="shared" si="315"/>
        <v>234802.47281928538</v>
      </c>
      <c r="R2047">
        <f t="shared" si="316"/>
        <v>21.180835283298908</v>
      </c>
      <c r="U2047" s="2">
        <f t="shared" si="317"/>
        <v>177.52636525735068</v>
      </c>
      <c r="V2047">
        <f>VLOOKUP(A2047,'VXZ-IV'!A$1:C$4500,3,0)</f>
        <v>177.52</v>
      </c>
      <c r="W2047" s="10">
        <f t="shared" si="323"/>
        <v>3.5856564616132403E-5</v>
      </c>
      <c r="X2047">
        <f t="shared" si="318"/>
        <v>16.281803796149724</v>
      </c>
      <c r="Z2047">
        <v>16.13</v>
      </c>
      <c r="AB2047">
        <f t="shared" si="319"/>
        <v>3465.4293324339651</v>
      </c>
      <c r="AC2047">
        <f>VLOOKUP(A2047,'VIXY-IV'!A$1:E$2000,4,0)</f>
        <v>3423.1</v>
      </c>
      <c r="AD2047" s="10">
        <f t="shared" si="326"/>
        <v>1.2365789031569374E-2</v>
      </c>
      <c r="AE2047">
        <f>ROW()</f>
        <v>2047</v>
      </c>
      <c r="AF2047">
        <f t="shared" si="313"/>
        <v>0.88795370857443434</v>
      </c>
      <c r="AG2047">
        <f>AG2046*(1-(AG$1+AG$5))^($A2047-$A2046)*(1+2*(E2047/E2046-1))</f>
        <v>2543834.775546093</v>
      </c>
      <c r="AH2047">
        <f>VLOOKUP(A2047,'UVXY-IV'!A$2:E$2000,4,0)</f>
        <v>12688000</v>
      </c>
      <c r="AI2047">
        <v>5112</v>
      </c>
      <c r="AJ2047" s="10">
        <f t="shared" si="325"/>
        <v>-0.79950860848470262</v>
      </c>
      <c r="AK2047">
        <f t="shared" si="321"/>
        <v>12.174175729427452</v>
      </c>
      <c r="AM2047">
        <v>12.240500000000001</v>
      </c>
      <c r="AN2047" s="10">
        <f t="shared" si="324"/>
        <v>-5.4184282155589347E-3</v>
      </c>
      <c r="AO2047">
        <f>AO2046*(1-AO$1+H2046)^($A2047-$A2046)*(2-E2047/E2046)</f>
        <v>12.270235724474119</v>
      </c>
      <c r="AQ2047" s="10">
        <v>12.2</v>
      </c>
    </row>
    <row r="2048" spans="1:43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47</v>
      </c>
      <c r="F2048">
        <v>104069.88</v>
      </c>
      <c r="G2048">
        <v>92937.65</v>
      </c>
      <c r="H2048">
        <f>(1/(1-91/360*VLOOKUP($A2048,Tbills!$B$4:$C$974,2,1)/100))^((1)/91)-1</f>
        <v>2.639209272237153E-6</v>
      </c>
      <c r="I2048" s="2">
        <f t="shared" si="320"/>
        <v>4261.8889391621633</v>
      </c>
      <c r="J2048">
        <f>VLOOKUP(A2048,'VXX-IV'!A$1:C$4500,3,0)</f>
        <v>4262.2</v>
      </c>
      <c r="K2048" s="10">
        <f t="shared" si="322"/>
        <v>-7.2981286151851954E-5</v>
      </c>
      <c r="L2048">
        <f t="shared" si="314"/>
        <v>14912696.591298502</v>
      </c>
      <c r="O2048">
        <f t="shared" si="315"/>
        <v>247105.90495752153</v>
      </c>
      <c r="R2048">
        <f t="shared" si="316"/>
        <v>20.809692080152846</v>
      </c>
      <c r="U2048" s="2">
        <f t="shared" si="317"/>
        <v>179.14574576198211</v>
      </c>
      <c r="V2048">
        <f>VLOOKUP(A2048,'VXZ-IV'!A$1:C$4500,3,0)</f>
        <v>179.12</v>
      </c>
      <c r="W2048" s="10">
        <f t="shared" si="323"/>
        <v>1.4373471405826344E-4</v>
      </c>
      <c r="X2048">
        <f t="shared" si="318"/>
        <v>16.132370917108926</v>
      </c>
      <c r="Z2048">
        <v>16.28</v>
      </c>
      <c r="AB2048">
        <f t="shared" si="319"/>
        <v>3586.4430808997317</v>
      </c>
      <c r="AC2048">
        <f>VLOOKUP(A2048,'VIXY-IV'!A$1:E$2000,4,0)</f>
        <v>3543.2</v>
      </c>
      <c r="AD2048" s="10">
        <f t="shared" si="326"/>
        <v>1.2204527235191831E-2</v>
      </c>
      <c r="AE2048">
        <f>ROW()</f>
        <v>2048</v>
      </c>
      <c r="AF2048">
        <f t="shared" si="313"/>
        <v>0.90051282051282044</v>
      </c>
      <c r="AG2048">
        <f>AG2047*(1-(AG$1+AG$5))^($A2048-$A2047)*(1+2*(E2048/E2047-1))</f>
        <v>2721589.4655083576</v>
      </c>
      <c r="AH2048">
        <f>VLOOKUP(A2048,'UVXY-IV'!A$2:E$2000,4,0)</f>
        <v>13577000</v>
      </c>
      <c r="AI2048">
        <v>5332</v>
      </c>
      <c r="AJ2048" s="10">
        <f t="shared" si="325"/>
        <v>-0.799544121270652</v>
      </c>
      <c r="AK2048">
        <f t="shared" si="321"/>
        <v>11.748063667939345</v>
      </c>
      <c r="AM2048">
        <v>11.814624999999999</v>
      </c>
      <c r="AN2048" s="10">
        <f t="shared" si="324"/>
        <v>-5.6338082724296523E-3</v>
      </c>
      <c r="AO2048">
        <f>AO2047*(1-AO$1+H2047)^($A2048-$A2047)*(2-E2048/E2047)</f>
        <v>11.840906236153858</v>
      </c>
      <c r="AQ2048" s="10">
        <v>11.93</v>
      </c>
    </row>
    <row r="2049" spans="1:43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4</v>
      </c>
      <c r="F2049">
        <v>105860.82</v>
      </c>
      <c r="G2049">
        <v>94536.77</v>
      </c>
      <c r="H2049">
        <f>(1/(1-91/360*VLOOKUP($A2049,Tbills!$B$4:$C$974,2,1)/100))^((1)/91)-1</f>
        <v>2.639209272237153E-6</v>
      </c>
      <c r="I2049" s="2">
        <f t="shared" si="320"/>
        <v>4480.7899233857624</v>
      </c>
      <c r="J2049">
        <f>VLOOKUP(A2049,'VXX-IV'!A$1:C$4500,3,0)</f>
        <v>4481.12</v>
      </c>
      <c r="K2049" s="10">
        <f t="shared" si="322"/>
        <v>-7.3659400827819077E-5</v>
      </c>
      <c r="L2049">
        <f t="shared" si="314"/>
        <v>16444574.988197463</v>
      </c>
      <c r="O2049">
        <f t="shared" si="315"/>
        <v>266143.24861748336</v>
      </c>
      <c r="R2049">
        <f t="shared" si="316"/>
        <v>20.274122320414779</v>
      </c>
      <c r="U2049" s="2">
        <f t="shared" si="317"/>
        <v>182.22422398720067</v>
      </c>
      <c r="V2049">
        <f>VLOOKUP(A2049,'VXZ-IV'!A$1:C$4500,3,0)</f>
        <v>182.2</v>
      </c>
      <c r="W2049" s="10">
        <f t="shared" si="323"/>
        <v>1.3295272887314802E-4</v>
      </c>
      <c r="X2049">
        <f t="shared" si="318"/>
        <v>15.854246737477228</v>
      </c>
      <c r="Z2049">
        <v>15.87</v>
      </c>
      <c r="AB2049">
        <f t="shared" si="319"/>
        <v>3770.6010619138492</v>
      </c>
      <c r="AC2049">
        <f>VLOOKUP(A2049,'VIXY-IV'!A$1:E$2000,4,0)</f>
        <v>3725</v>
      </c>
      <c r="AD2049" s="10">
        <f t="shared" si="326"/>
        <v>1.2241895815798376E-2</v>
      </c>
      <c r="AE2049">
        <f>ROW()</f>
        <v>2049</v>
      </c>
      <c r="AF2049">
        <f t="shared" si="313"/>
        <v>0.92471042471042475</v>
      </c>
      <c r="AG2049">
        <f>AG2048*(1-(AG$1+AG$5))^($A2049-$A2048)*(1+2*(E2049/E2048-1))</f>
        <v>3001186.1818651543</v>
      </c>
      <c r="AH2049">
        <f>VLOOKUP(A2049,'UVXY-IV'!A$2:E$2000,4,0)</f>
        <v>14971000</v>
      </c>
      <c r="AI2049">
        <v>5828</v>
      </c>
      <c r="AJ2049" s="10">
        <f t="shared" si="325"/>
        <v>-0.79953335235687972</v>
      </c>
      <c r="AK2049">
        <f t="shared" si="321"/>
        <v>11.143870133281968</v>
      </c>
      <c r="AM2049">
        <v>11.206</v>
      </c>
      <c r="AN2049" s="10">
        <f t="shared" si="324"/>
        <v>-5.5443393466028112E-3</v>
      </c>
      <c r="AO2049">
        <f>AO2048*(1-AO$1+H2048)^($A2049-$A2048)*(2-E2049/E2048)</f>
        <v>11.232075235685574</v>
      </c>
      <c r="AQ2049" s="10">
        <v>11.42</v>
      </c>
    </row>
    <row r="2050" spans="1:43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78</v>
      </c>
      <c r="F2050">
        <v>104334.43</v>
      </c>
      <c r="G2050">
        <v>93172.91</v>
      </c>
      <c r="H2050">
        <f>(1/(1-91/360*VLOOKUP($A2050,Tbills!$B$4:$C$974,2,1)/100))^((1)/91)-1</f>
        <v>2.5002875438939753E-6</v>
      </c>
      <c r="I2050" s="2">
        <f t="shared" si="320"/>
        <v>4348.3874903799806</v>
      </c>
      <c r="J2050">
        <f>VLOOKUP(A2050,'VXX-IV'!A$1:C$4500,3,0)</f>
        <v>4348.71</v>
      </c>
      <c r="K2050" s="10">
        <f t="shared" si="322"/>
        <v>-7.416213544231276E-5</v>
      </c>
      <c r="L2050">
        <f t="shared" si="314"/>
        <v>15472820.54168297</v>
      </c>
      <c r="O2050">
        <f t="shared" si="315"/>
        <v>254346.25353584276</v>
      </c>
      <c r="R2050">
        <f t="shared" si="316"/>
        <v>20.570234559584687</v>
      </c>
      <c r="U2050" s="2">
        <f t="shared" si="317"/>
        <v>179.58362514032649</v>
      </c>
      <c r="V2050">
        <f>VLOOKUP(A2050,'VXZ-IV'!A$1:C$4500,3,0)</f>
        <v>179.56</v>
      </c>
      <c r="W2050" s="10">
        <f t="shared" si="323"/>
        <v>1.3157240101624446E-4</v>
      </c>
      <c r="X2050">
        <f t="shared" si="318"/>
        <v>16.081308413449232</v>
      </c>
      <c r="Z2050">
        <v>16.059999999999999</v>
      </c>
      <c r="AB2050">
        <f t="shared" si="319"/>
        <v>3659.0380892144967</v>
      </c>
      <c r="AC2050">
        <f>VLOOKUP(A2050,'VIXY-IV'!A$1:E$2000,4,0)</f>
        <v>3615.6</v>
      </c>
      <c r="AD2050" s="10">
        <f t="shared" si="326"/>
        <v>1.2014074901675276E-2</v>
      </c>
      <c r="AE2050">
        <f>ROW()</f>
        <v>2050</v>
      </c>
      <c r="AF2050">
        <f t="shared" si="313"/>
        <v>0.92616136919315417</v>
      </c>
      <c r="AG2050">
        <f>AG2049*(1-(AG$1+AG$5))^($A2050-$A2049)*(1+2*(E2050/E2049-1))</f>
        <v>2823914.270239749</v>
      </c>
      <c r="AH2050">
        <f>VLOOKUP(A2050,'UVXY-IV'!A$2:E$2000,4,0)</f>
        <v>14089000</v>
      </c>
      <c r="AI2050">
        <v>5628</v>
      </c>
      <c r="AJ2050" s="10">
        <f t="shared" si="325"/>
        <v>-0.7995660252509228</v>
      </c>
      <c r="AK2050">
        <f t="shared" si="321"/>
        <v>11.470856205809923</v>
      </c>
      <c r="AM2050">
        <v>11.53875</v>
      </c>
      <c r="AN2050" s="10">
        <f t="shared" si="324"/>
        <v>-5.8839817302633879E-3</v>
      </c>
      <c r="AO2050">
        <f>AO2049*(1-AO$1+H2049)^($A2050-$A2049)*(2-E2050/E2049)</f>
        <v>11.562073604359554</v>
      </c>
      <c r="AQ2050" s="10">
        <v>11.59</v>
      </c>
    </row>
    <row r="2051" spans="1:43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1</v>
      </c>
      <c r="F2051">
        <v>105529.01</v>
      </c>
      <c r="G2051">
        <v>94239.46</v>
      </c>
      <c r="H2051">
        <f>(1/(1-91/360*VLOOKUP($A2051,Tbills!$B$4:$C$974,2,1)/100))^((1)/91)-1</f>
        <v>2.5002875438939753E-6</v>
      </c>
      <c r="I2051" s="2">
        <f t="shared" si="320"/>
        <v>4383.464326547276</v>
      </c>
      <c r="J2051">
        <f>VLOOKUP(A2051,'VXX-IV'!A$1:C$4500,3,0)</f>
        <v>4383.79</v>
      </c>
      <c r="K2051" s="10">
        <f t="shared" si="322"/>
        <v>-7.4290386337882985E-5</v>
      </c>
      <c r="L2051">
        <f t="shared" si="314"/>
        <v>15722438.200949026</v>
      </c>
      <c r="O2051">
        <f t="shared" si="315"/>
        <v>257423.31670340223</v>
      </c>
      <c r="R2051">
        <f t="shared" si="316"/>
        <v>20.486122147404267</v>
      </c>
      <c r="U2051" s="2">
        <f t="shared" si="317"/>
        <v>181.63534389858327</v>
      </c>
      <c r="V2051">
        <f>VLOOKUP(A2051,'VXZ-IV'!A$1:C$4500,3,0)</f>
        <v>181.64</v>
      </c>
      <c r="W2051" s="10">
        <f t="shared" si="323"/>
        <v>-2.5633678797154502E-5</v>
      </c>
      <c r="X2051">
        <f t="shared" si="318"/>
        <v>15.896677496006049</v>
      </c>
      <c r="Z2051">
        <v>15.73</v>
      </c>
      <c r="AB2051">
        <f t="shared" si="319"/>
        <v>3688.503876343711</v>
      </c>
      <c r="AC2051">
        <f>VLOOKUP(A2051,'VIXY-IV'!A$1:E$2000,4,0)</f>
        <v>3644.9</v>
      </c>
      <c r="AD2051" s="10">
        <f t="shared" si="326"/>
        <v>1.1962982892181007E-2</v>
      </c>
      <c r="AE2051">
        <f>ROW()</f>
        <v>2051</v>
      </c>
      <c r="AF2051">
        <f t="shared" si="313"/>
        <v>0.91542527630946668</v>
      </c>
      <c r="AG2051">
        <f>AG2050*(1-(AG$1+AG$5))^($A2051-$A2050)*(1+2*(E2051/E2050-1))</f>
        <v>2869497.3470922336</v>
      </c>
      <c r="AH2051">
        <f>VLOOKUP(A2051,'UVXY-IV'!A$2:E$2000,4,0)</f>
        <v>14317000</v>
      </c>
      <c r="AI2051">
        <v>5736</v>
      </c>
      <c r="AJ2051" s="10">
        <f t="shared" si="325"/>
        <v>-0.79957411838428205</v>
      </c>
      <c r="AK2051">
        <f t="shared" si="321"/>
        <v>11.377549696476537</v>
      </c>
      <c r="AM2051">
        <v>11.442500000000001</v>
      </c>
      <c r="AN2051" s="10">
        <f t="shared" si="324"/>
        <v>-5.6762336485438603E-3</v>
      </c>
      <c r="AO2051">
        <f>AO2050*(1-AO$1+H2050)^($A2051-$A2050)*(2-E2051/E2050)</f>
        <v>11.468163759491555</v>
      </c>
      <c r="AQ2051" s="10">
        <v>11.45</v>
      </c>
    </row>
    <row r="2052" spans="1:43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08</v>
      </c>
      <c r="F2052">
        <v>107457.87</v>
      </c>
      <c r="G2052">
        <v>95961.73</v>
      </c>
      <c r="H2052">
        <f>(1/(1-91/360*VLOOKUP($A2052,Tbills!$B$4:$C$974,2,1)/100))^((1)/91)-1</f>
        <v>2.5002875438939753E-6</v>
      </c>
      <c r="I2052" s="2">
        <f t="shared" si="320"/>
        <v>4569.2187653905539</v>
      </c>
      <c r="J2052">
        <f>VLOOKUP(A2052,'VXX-IV'!A$1:C$4500,3,0)</f>
        <v>4569.55</v>
      </c>
      <c r="K2052" s="10">
        <f t="shared" si="322"/>
        <v>-7.2487358590334061E-5</v>
      </c>
      <c r="L2052">
        <f t="shared" si="314"/>
        <v>17054923.150783531</v>
      </c>
      <c r="O2052">
        <f t="shared" si="315"/>
        <v>273785.60596634913</v>
      </c>
      <c r="R2052">
        <f t="shared" si="316"/>
        <v>20.050926011632338</v>
      </c>
      <c r="U2052" s="2">
        <f t="shared" si="317"/>
        <v>184.9507661458637</v>
      </c>
      <c r="V2052">
        <f>VLOOKUP(A2052,'VXZ-IV'!A$1:C$4500,3,0)</f>
        <v>184.96</v>
      </c>
      <c r="W2052" s="10">
        <f t="shared" si="323"/>
        <v>-4.9923519335637323E-5</v>
      </c>
      <c r="X2052">
        <f t="shared" si="318"/>
        <v>15.605620120666458</v>
      </c>
      <c r="Z2052">
        <v>15.57</v>
      </c>
      <c r="AB2052">
        <f t="shared" si="319"/>
        <v>3844.7565885671752</v>
      </c>
      <c r="AC2052">
        <f>VLOOKUP(A2052,'VIXY-IV'!A$1:E$2000,4,0)</f>
        <v>3800.2</v>
      </c>
      <c r="AD2052" s="10">
        <f t="shared" si="326"/>
        <v>1.1724800949206804E-2</v>
      </c>
      <c r="AE2052">
        <f>ROW()</f>
        <v>2052</v>
      </c>
      <c r="AF2052">
        <f t="shared" si="313"/>
        <v>0.93265211333023679</v>
      </c>
      <c r="AG2052">
        <f>AG2051*(1-(AG$1+AG$5))^($A2052-$A2051)*(1+2*(E2052/E2051-1))</f>
        <v>3112716.8001552592</v>
      </c>
      <c r="AH2052">
        <f>VLOOKUP(A2052,'UVXY-IV'!A$2:E$2000,4,0)</f>
        <v>15534000</v>
      </c>
      <c r="AI2052">
        <v>6180</v>
      </c>
      <c r="AJ2052" s="10">
        <f t="shared" si="325"/>
        <v>-0.79961910646612211</v>
      </c>
      <c r="AK2052">
        <f t="shared" si="321"/>
        <v>10.894652033914609</v>
      </c>
      <c r="AM2052">
        <v>10.962125</v>
      </c>
      <c r="AN2052" s="10">
        <f t="shared" si="324"/>
        <v>-6.1550991331873472E-3</v>
      </c>
      <c r="AO2052">
        <f>AO2051*(1-AO$1+H2051)^($A2052-$A2051)*(2-E2052/E2051)</f>
        <v>10.981552925878987</v>
      </c>
      <c r="AQ2052" s="10">
        <v>11.01</v>
      </c>
    </row>
    <row r="2053" spans="1:43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6.97</v>
      </c>
      <c r="F2053">
        <v>105441.73</v>
      </c>
      <c r="G2053">
        <v>94161.04</v>
      </c>
      <c r="H2053">
        <f>(1/(1-91/360*VLOOKUP($A2053,Tbills!$B$4:$C$974,2,1)/100))^((1)/91)-1</f>
        <v>2.5002875438939753E-6</v>
      </c>
      <c r="I2053" s="2">
        <f t="shared" si="320"/>
        <v>4351.0391263792853</v>
      </c>
      <c r="J2053">
        <f>VLOOKUP(A2053,'VXX-IV'!A$1:C$4500,3,0)</f>
        <v>4351.3500000000004</v>
      </c>
      <c r="K2053" s="10">
        <f t="shared" si="322"/>
        <v>-7.144302819006576E-5</v>
      </c>
      <c r="L2053">
        <f t="shared" si="314"/>
        <v>15426202.884103503</v>
      </c>
      <c r="O2053">
        <f t="shared" si="315"/>
        <v>254175.3779690722</v>
      </c>
      <c r="R2053">
        <f t="shared" si="316"/>
        <v>20.528512875516672</v>
      </c>
      <c r="U2053" s="2">
        <f t="shared" si="317"/>
        <v>181.4762681459901</v>
      </c>
      <c r="V2053">
        <f>VLOOKUP(A2053,'VXZ-IV'!A$1:C$4500,3,0)</f>
        <v>181.48</v>
      </c>
      <c r="W2053" s="10">
        <f t="shared" si="323"/>
        <v>-2.0563445062182772E-5</v>
      </c>
      <c r="X2053">
        <f t="shared" si="318"/>
        <v>15.897906126170815</v>
      </c>
      <c r="Z2053">
        <v>15.82</v>
      </c>
      <c r="AB2053">
        <f t="shared" si="319"/>
        <v>3661.1188766873124</v>
      </c>
      <c r="AC2053">
        <f>VLOOKUP(A2053,'VIXY-IV'!A$1:E$2000,4,0)</f>
        <v>3618.8</v>
      </c>
      <c r="AD2053" s="10">
        <f t="shared" si="326"/>
        <v>1.1694173949185371E-2</v>
      </c>
      <c r="AE2053">
        <f>ROW()</f>
        <v>2053</v>
      </c>
      <c r="AF2053">
        <f t="shared" si="313"/>
        <v>0.9022520364159079</v>
      </c>
      <c r="AG2053">
        <f>AG2052*(1-(AG$1+AG$5))^($A2053-$A2052)*(1+2*(E2053/E2052-1))</f>
        <v>2815482.2478870656</v>
      </c>
      <c r="AH2053">
        <f>VLOOKUP(A2053,'UVXY-IV'!A$2:E$2000,4,0)</f>
        <v>14049000</v>
      </c>
      <c r="AI2053">
        <v>5768</v>
      </c>
      <c r="AJ2053" s="10">
        <f t="shared" si="325"/>
        <v>-0.79959554075827</v>
      </c>
      <c r="AK2053">
        <f t="shared" si="321"/>
        <v>11.414121653608586</v>
      </c>
      <c r="AM2053">
        <v>11.484</v>
      </c>
      <c r="AN2053" s="10">
        <f t="shared" si="324"/>
        <v>-6.0848438167375729E-3</v>
      </c>
      <c r="AO2053">
        <f>AO2052*(1-AO$1+H2052)^($A2053-$A2052)*(2-E2053/E2052)</f>
        <v>11.505305176903121</v>
      </c>
      <c r="AQ2053" s="10">
        <v>11.38</v>
      </c>
    </row>
    <row r="2054" spans="1:43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1</v>
      </c>
      <c r="F2054">
        <v>107657.41</v>
      </c>
      <c r="G2054">
        <v>96139.44</v>
      </c>
      <c r="H2054">
        <f>(1/(1-91/360*VLOOKUP($A2054,Tbills!$B$4:$C$974,2,1)/100))^((1)/91)-1</f>
        <v>2.5002875438939753E-6</v>
      </c>
      <c r="I2054" s="2">
        <f t="shared" si="320"/>
        <v>4509.1601223621929</v>
      </c>
      <c r="J2054">
        <f>VLOOKUP(A2054,'VXX-IV'!A$1:C$4500,3,0)</f>
        <v>4509.4799999999996</v>
      </c>
      <c r="K2054" s="10">
        <f t="shared" si="322"/>
        <v>-7.093448419925874E-5</v>
      </c>
      <c r="L2054">
        <f t="shared" si="314"/>
        <v>16547425.279193416</v>
      </c>
      <c r="O2054">
        <f t="shared" si="315"/>
        <v>268030.74636133405</v>
      </c>
      <c r="R2054">
        <f t="shared" si="316"/>
        <v>20.154348266483389</v>
      </c>
      <c r="U2054" s="2">
        <f t="shared" si="317"/>
        <v>185.28516761776572</v>
      </c>
      <c r="V2054">
        <f>VLOOKUP(A2054,'VXZ-IV'!A$1:C$4500,3,0)</f>
        <v>185.28</v>
      </c>
      <c r="W2054" s="10">
        <f t="shared" si="323"/>
        <v>2.7890855816670168E-5</v>
      </c>
      <c r="X2054">
        <f t="shared" si="318"/>
        <v>15.563341457905175</v>
      </c>
      <c r="Z2054">
        <v>15.72</v>
      </c>
      <c r="AB2054">
        <f t="shared" si="319"/>
        <v>3794.1209648211898</v>
      </c>
      <c r="AC2054">
        <f>VLOOKUP(A2054,'VIXY-IV'!A$1:E$2000,4,0)</f>
        <v>3750.13</v>
      </c>
      <c r="AD2054" s="10">
        <f t="shared" si="326"/>
        <v>1.1730517294384457E-2</v>
      </c>
      <c r="AE2054">
        <f>ROW()</f>
        <v>2054</v>
      </c>
      <c r="AF2054">
        <f t="shared" si="313"/>
        <v>0.9229698375870069</v>
      </c>
      <c r="AG2054">
        <f>AG2053*(1-(AG$1+AG$5))^($A2054-$A2053)*(1+2*(E2054/E2053-1))</f>
        <v>3020147.0897470159</v>
      </c>
      <c r="AH2054">
        <f>VLOOKUP(A2054,'UVXY-IV'!A$2:E$2000,4,0)</f>
        <v>15067700</v>
      </c>
      <c r="AI2054">
        <v>5932</v>
      </c>
      <c r="AJ2054" s="10">
        <f t="shared" si="325"/>
        <v>-0.79956150641789947</v>
      </c>
      <c r="AK2054">
        <f t="shared" si="321"/>
        <v>10.998541734522783</v>
      </c>
      <c r="AM2054">
        <v>11.06245</v>
      </c>
      <c r="AN2054" s="10">
        <f t="shared" si="324"/>
        <v>-5.7770444591583869E-3</v>
      </c>
      <c r="AO2054">
        <f>AO2053*(1-AO$1+H2053)^($A2054-$A2053)*(2-E2054/E2053)</f>
        <v>11.086539365083315</v>
      </c>
      <c r="AQ2054" s="10">
        <v>11.18</v>
      </c>
    </row>
    <row r="2055" spans="1:43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15</v>
      </c>
      <c r="F2055">
        <v>111920.43</v>
      </c>
      <c r="G2055">
        <v>99945.65</v>
      </c>
      <c r="H2055">
        <f>(1/(1-91/360*VLOOKUP($A2055,Tbills!$B$4:$C$974,2,1)/100))^((1)/91)-1</f>
        <v>2.639209272237153E-6</v>
      </c>
      <c r="I2055" s="2">
        <f t="shared" si="320"/>
        <v>4812.6038228196849</v>
      </c>
      <c r="J2055">
        <f>VLOOKUP(A2055,'VXX-IV'!A$1:C$4500,3,0)</f>
        <v>4812.96</v>
      </c>
      <c r="K2055" s="10">
        <f t="shared" si="322"/>
        <v>-7.40037690558637E-5</v>
      </c>
      <c r="L2055">
        <f t="shared" si="314"/>
        <v>18774493.153421484</v>
      </c>
      <c r="O2055">
        <f t="shared" si="315"/>
        <v>295085.12530115806</v>
      </c>
      <c r="R2055">
        <f t="shared" si="316"/>
        <v>19.472848929440232</v>
      </c>
      <c r="U2055" s="2">
        <f t="shared" si="317"/>
        <v>192.6080028242036</v>
      </c>
      <c r="V2055">
        <f>VLOOKUP(A2055,'VXZ-IV'!A$1:C$4500,3,0)</f>
        <v>192.6</v>
      </c>
      <c r="W2055" s="10">
        <f t="shared" si="323"/>
        <v>4.1551527536931587E-5</v>
      </c>
      <c r="X2055">
        <f t="shared" si="318"/>
        <v>14.945640621300434</v>
      </c>
      <c r="Z2055">
        <v>15.19</v>
      </c>
      <c r="AB2055">
        <f t="shared" si="319"/>
        <v>4049.2919063399995</v>
      </c>
      <c r="AC2055">
        <f>VLOOKUP(A2055,'VIXY-IV'!A$1:E$2000,4,0)</f>
        <v>4001.39</v>
      </c>
      <c r="AD2055" s="10">
        <f t="shared" si="326"/>
        <v>1.1971316552497946E-2</v>
      </c>
      <c r="AE2055">
        <f>ROW()</f>
        <v>2055</v>
      </c>
      <c r="AF2055">
        <f t="shared" ref="AF2055:AF2118" si="327">B2055/C2055</f>
        <v>0.95211144971702233</v>
      </c>
      <c r="AG2055">
        <f>AG2054*(1-(AG$1+AG$5))^($A2055-$A2054)*(1+2*(E2055/E2054-1))</f>
        <v>3426710.7064254251</v>
      </c>
      <c r="AH2055">
        <f>VLOOKUP(A2055,'UVXY-IV'!A$2:E$2000,4,0)</f>
        <v>17090800</v>
      </c>
      <c r="AI2055">
        <v>6624</v>
      </c>
      <c r="AJ2055" s="10">
        <f t="shared" si="325"/>
        <v>-0.79949968951567951</v>
      </c>
      <c r="AK2055">
        <f t="shared" si="321"/>
        <v>10.256181495537161</v>
      </c>
      <c r="AM2055">
        <v>10.312412500000001</v>
      </c>
      <c r="AN2055" s="10">
        <f t="shared" si="324"/>
        <v>-5.4527497288184845E-3</v>
      </c>
      <c r="AO2055">
        <f>AO2054*(1-AO$1+H2054)^($A2055-$A2054)*(2-E2055/E2054)</f>
        <v>10.3386145858208</v>
      </c>
      <c r="AQ2055" s="10">
        <v>10.54</v>
      </c>
    </row>
    <row r="2056" spans="1:43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29</v>
      </c>
      <c r="F2056">
        <v>114713.17</v>
      </c>
      <c r="G2056">
        <v>102439.32</v>
      </c>
      <c r="H2056">
        <f>(1/(1-91/360*VLOOKUP($A2056,Tbills!$B$4:$C$974,2,1)/100))^((1)/91)-1</f>
        <v>2.639209272237153E-6</v>
      </c>
      <c r="I2056" s="2">
        <f t="shared" si="320"/>
        <v>4990.7599842599366</v>
      </c>
      <c r="J2056">
        <f>VLOOKUP(A2056,'VXX-IV'!A$1:C$4500,3,0)</f>
        <v>4991.12</v>
      </c>
      <c r="K2056" s="10">
        <f t="shared" si="322"/>
        <v>-7.2131253118223881E-5</v>
      </c>
      <c r="L2056">
        <f t="shared" ref="L2056:L2119" si="328">L2055*(1-L$1+H2056)^($A2056-$A2055)*(1+2*(E2056/E2055-1))</f>
        <v>20164465.183054071</v>
      </c>
      <c r="O2056">
        <f t="shared" ref="O2056:O2119" si="329">O2055*(1-(O$1+O$5))^($A2056-$A2055)*(1+1.5*(E2056/E2055-1))</f>
        <v>311469.74629958399</v>
      </c>
      <c r="R2056">
        <f t="shared" ref="R2056:R2119" si="330">R2055*(1-IF($A2056&lt;=R2051,R$1,R$1+IF(AND(WEEKDAY($A2056)&lt;&gt;1,WEEKDAY($A2056)&lt;&gt;7),S$1,0)))^($A2056-$A2055)*(1-0.5*(E2056/E2055-1))</f>
        <v>19.111343657673135</v>
      </c>
      <c r="U2056" s="2">
        <f t="shared" ref="U2056:U2119" si="331">U2055*$F2056/$F2055*(1-U$1)^($A2056-$A2055)</f>
        <v>197.4093186067453</v>
      </c>
      <c r="V2056">
        <f>VLOOKUP(A2056,'VXZ-IV'!A$1:C$4500,3,0)</f>
        <v>197.4</v>
      </c>
      <c r="W2056" s="10">
        <f t="shared" si="323"/>
        <v>4.7206721100812032E-5</v>
      </c>
      <c r="X2056">
        <f t="shared" ref="X2056:X2119" si="332">X2055*(1-X$1+H2056)^($A2056-$A2055)*(2-G2056/G2055)</f>
        <v>14.57224246361357</v>
      </c>
      <c r="Z2056">
        <v>14.64</v>
      </c>
      <c r="AB2056">
        <f t="shared" ref="AB2056:AB2119" si="333">AB2055*$E2056/$E2055*(1-(AB$1+AB$5+IF(AND(WEEKDAY(A2056)&lt;&gt;1,WEEKDAY(A2056)&lt;&gt;7),IF(A2056&lt;AC$2,AC$1,AC$3),0)))^($A2056-$A2055)</f>
        <v>4199.1329894535174</v>
      </c>
      <c r="AC2056">
        <f>VLOOKUP(A2056,'VIXY-IV'!A$1:E$2000,4,0)</f>
        <v>4150.21</v>
      </c>
      <c r="AD2056" s="10">
        <f t="shared" si="326"/>
        <v>1.178807565244111E-2</v>
      </c>
      <c r="AE2056">
        <f>ROW()</f>
        <v>2056</v>
      </c>
      <c r="AF2056">
        <f t="shared" si="327"/>
        <v>0.91847826086956508</v>
      </c>
      <c r="AG2056">
        <f>AG2055*(1-(AG$1+AG$5))^($A2056-$A2055)*(1+2*(E2056/E2055-1))</f>
        <v>3680440.3148386828</v>
      </c>
      <c r="AH2056">
        <f>VLOOKUP(A2056,'UVXY-IV'!A$2:E$2000,4,0)</f>
        <v>18353800</v>
      </c>
      <c r="AI2056">
        <v>7276</v>
      </c>
      <c r="AJ2056" s="10">
        <f t="shared" si="325"/>
        <v>-0.79947257162883534</v>
      </c>
      <c r="AK2056">
        <f t="shared" si="321"/>
        <v>9.8758281877184775</v>
      </c>
      <c r="AM2056">
        <v>9.9332624999999997</v>
      </c>
      <c r="AN2056" s="10">
        <f t="shared" si="324"/>
        <v>-5.782018977302017E-3</v>
      </c>
      <c r="AO2056">
        <f>AO2055*(1-AO$1+H2055)^($A2056-$A2055)*(2-E2056/E2055)</f>
        <v>9.9553259646069421</v>
      </c>
      <c r="AQ2056" s="10">
        <v>9.99</v>
      </c>
    </row>
    <row r="2057" spans="1:43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3</v>
      </c>
      <c r="F2057">
        <v>116799.17</v>
      </c>
      <c r="G2057">
        <v>104301.85</v>
      </c>
      <c r="H2057">
        <f>(1/(1-91/360*VLOOKUP($A2057,Tbills!$B$4:$C$974,2,1)/100))^((1)/91)-1</f>
        <v>2.639209272237153E-6</v>
      </c>
      <c r="I2057" s="2">
        <f t="shared" ref="I2057:I2120" si="334">I2056*$D2057/$D2056*(1-I$1)^($A2057-$A2056)</f>
        <v>5095.0559388309921</v>
      </c>
      <c r="J2057">
        <f>VLOOKUP(A2057,'VXX-IV'!A$1:C$4500,3,0)</f>
        <v>5095.43</v>
      </c>
      <c r="K2057" s="10">
        <f t="shared" si="322"/>
        <v>-7.3411109368204386E-5</v>
      </c>
      <c r="L2057">
        <f t="shared" si="328"/>
        <v>21007265.565701339</v>
      </c>
      <c r="O2057">
        <f t="shared" si="329"/>
        <v>321232.9966801125</v>
      </c>
      <c r="R2057">
        <f t="shared" si="330"/>
        <v>18.910580927829656</v>
      </c>
      <c r="U2057" s="2">
        <f t="shared" si="331"/>
        <v>200.99420446483393</v>
      </c>
      <c r="V2057">
        <f>VLOOKUP(A2057,'VXZ-IV'!A$1:C$4500,3,0)</f>
        <v>201</v>
      </c>
      <c r="W2057" s="10">
        <f t="shared" si="323"/>
        <v>-2.8833508288972354E-5</v>
      </c>
      <c r="X2057">
        <f t="shared" si="332"/>
        <v>14.306801626416391</v>
      </c>
      <c r="Z2057">
        <v>14.24</v>
      </c>
      <c r="AB2057">
        <f t="shared" si="333"/>
        <v>4286.8307809588123</v>
      </c>
      <c r="AC2057">
        <f>VLOOKUP(A2057,'VIXY-IV'!A$1:E$2000,4,0)</f>
        <v>4237.0200000000004</v>
      </c>
      <c r="AD2057" s="10">
        <f t="shared" si="326"/>
        <v>1.1756088231542838E-2</v>
      </c>
      <c r="AE2057">
        <f>ROW()</f>
        <v>2057</v>
      </c>
      <c r="AF2057">
        <f t="shared" si="327"/>
        <v>0.89365971107544129</v>
      </c>
      <c r="AG2057">
        <f>AG2056*(1-(AG$1+AG$5))^($A2057-$A2056)*(1+2*(E2057/E2056-1))</f>
        <v>3834303.1679825406</v>
      </c>
      <c r="AH2057">
        <f>VLOOKUP(A2057,'UVXY-IV'!A$2:E$2000,4,0)</f>
        <v>19122800</v>
      </c>
      <c r="AI2057">
        <v>7768</v>
      </c>
      <c r="AJ2057" s="10">
        <f t="shared" si="325"/>
        <v>-0.79949049469834232</v>
      </c>
      <c r="AK2057">
        <f t="shared" ref="AK2057:AK2120" si="335">AK2056*(1-IF($A2057&lt;=AK2052,AK$1,AK$1+IF(AND(WEEKDAY($A2057)&lt;&gt;1,WEEKDAY($A2057)&lt;&gt;7),AL$1,0)))^($A2057-$A2056)*(2-$E2057/$E2056)</f>
        <v>9.6687722336529838</v>
      </c>
      <c r="AM2057">
        <v>9.7239249999999995</v>
      </c>
      <c r="AN2057" s="10">
        <f t="shared" si="324"/>
        <v>-5.671862580903908E-3</v>
      </c>
      <c r="AO2057">
        <f>AO2056*(1-AO$1+H2056)^($A2057-$A2056)*(2-E2057/E2056)</f>
        <v>9.7467224549180198</v>
      </c>
      <c r="AQ2057" s="10">
        <v>9.65</v>
      </c>
    </row>
    <row r="2058" spans="1:43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2</v>
      </c>
      <c r="F2058">
        <v>117957.54</v>
      </c>
      <c r="G2058">
        <v>105336</v>
      </c>
      <c r="H2058">
        <f>(1/(1-91/360*VLOOKUP($A2058,Tbills!$B$4:$C$974,2,1)/100))^((1)/91)-1</f>
        <v>2.639209272237153E-6</v>
      </c>
      <c r="I2058" s="2">
        <f t="shared" si="334"/>
        <v>5465.3529913930424</v>
      </c>
      <c r="J2058">
        <f>VLOOKUP(A2058,'VXX-IV'!A$1:C$4500,3,0)</f>
        <v>5465.75</v>
      </c>
      <c r="K2058" s="10">
        <f t="shared" si="322"/>
        <v>-7.2635705430701414E-5</v>
      </c>
      <c r="L2058">
        <f t="shared" si="328"/>
        <v>24060746.895975374</v>
      </c>
      <c r="O2058">
        <f t="shared" si="329"/>
        <v>356252.01289173315</v>
      </c>
      <c r="R2058">
        <f t="shared" si="330"/>
        <v>18.222346465795013</v>
      </c>
      <c r="U2058" s="2">
        <f t="shared" si="331"/>
        <v>202.98263941758793</v>
      </c>
      <c r="V2058">
        <f>VLOOKUP(A2058,'VXZ-IV'!A$1:C$4500,3,0)</f>
        <v>202.96</v>
      </c>
      <c r="W2058" s="10">
        <f t="shared" si="323"/>
        <v>1.115462041185733E-4</v>
      </c>
      <c r="X2058">
        <f t="shared" si="332"/>
        <v>14.164463553377882</v>
      </c>
      <c r="Z2058">
        <v>14</v>
      </c>
      <c r="AB2058">
        <f t="shared" si="333"/>
        <v>4598.3280658281174</v>
      </c>
      <c r="AC2058">
        <f>VLOOKUP(A2058,'VIXY-IV'!A$1:E$2000,4,0)</f>
        <v>4545.8100000000004</v>
      </c>
      <c r="AD2058" s="10">
        <f t="shared" si="326"/>
        <v>1.155307103203107E-2</v>
      </c>
      <c r="AE2058">
        <f>ROW()</f>
        <v>2058</v>
      </c>
      <c r="AF2058">
        <f t="shared" si="327"/>
        <v>0.92730026505111696</v>
      </c>
      <c r="AG2058">
        <f>AG2057*(1-(AG$1+AG$5))^($A2058-$A2057)*(1+2*(E2058/E2057-1))</f>
        <v>4391671.8188907765</v>
      </c>
      <c r="AH2058">
        <f>VLOOKUP(A2058,'UVXY-IV'!A$2:E$2000,4,0)</f>
        <v>21907100</v>
      </c>
      <c r="AI2058">
        <v>8528</v>
      </c>
      <c r="AJ2058" s="10">
        <f t="shared" si="325"/>
        <v>-0.79953203213155666</v>
      </c>
      <c r="AK2058">
        <f t="shared" si="335"/>
        <v>8.9654235973117515</v>
      </c>
      <c r="AM2058">
        <v>9.0162999999999993</v>
      </c>
      <c r="AN2058" s="10">
        <f t="shared" si="324"/>
        <v>-5.6427140499148987E-3</v>
      </c>
      <c r="AO2058">
        <f>AO2057*(1-AO$1+H2057)^($A2058-$A2057)*(2-E2058/E2057)</f>
        <v>9.037813900161197</v>
      </c>
      <c r="AQ2058" s="10">
        <v>9.19</v>
      </c>
    </row>
    <row r="2059" spans="1:43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48</v>
      </c>
      <c r="F2059">
        <v>122102.2</v>
      </c>
      <c r="G2059">
        <v>109036.9</v>
      </c>
      <c r="H2059">
        <f>(1/(1-91/360*VLOOKUP($A2059,Tbills!$B$4:$C$974,2,1)/100))^((1)/91)-1</f>
        <v>2.639209272237153E-6</v>
      </c>
      <c r="I2059" s="2">
        <f t="shared" si="334"/>
        <v>5872.2159861289574</v>
      </c>
      <c r="J2059">
        <f>VLOOKUP(A2059,'VXX-IV'!A$1:C$4500,3,0)</f>
        <v>5872.65</v>
      </c>
      <c r="K2059" s="10">
        <f t="shared" ref="K2059:K2122" si="336">I2059/J2059-1</f>
        <v>-7.3904263159230155E-5</v>
      </c>
      <c r="L2059">
        <f t="shared" si="328"/>
        <v>27643098.765393548</v>
      </c>
      <c r="O2059">
        <f t="shared" si="329"/>
        <v>396032.91983699892</v>
      </c>
      <c r="R2059">
        <f t="shared" si="330"/>
        <v>17.54305928577536</v>
      </c>
      <c r="U2059" s="2">
        <f t="shared" si="331"/>
        <v>210.10969283708326</v>
      </c>
      <c r="V2059">
        <f>VLOOKUP(A2059,'VXZ-IV'!A$1:C$4500,3,0)</f>
        <v>210.12</v>
      </c>
      <c r="W2059" s="10">
        <f t="shared" ref="W2059:W2122" si="337">U2059/V2059-1</f>
        <v>-4.9053697490752945E-5</v>
      </c>
      <c r="X2059">
        <f t="shared" si="332"/>
        <v>13.666336517344954</v>
      </c>
      <c r="Z2059">
        <v>13.77</v>
      </c>
      <c r="AB2059">
        <f t="shared" si="333"/>
        <v>4940.5857425384656</v>
      </c>
      <c r="AC2059">
        <f>VLOOKUP(A2059,'VIXY-IV'!A$1:E$2000,4,0)</f>
        <v>4884.1099999999997</v>
      </c>
      <c r="AD2059" s="10">
        <f t="shared" si="326"/>
        <v>1.1563159416652313E-2</v>
      </c>
      <c r="AE2059">
        <f>ROW()</f>
        <v>2059</v>
      </c>
      <c r="AF2059">
        <f t="shared" si="327"/>
        <v>0.90744757772957341</v>
      </c>
      <c r="AG2059">
        <f>AG2058*(1-(AG$1+AG$5))^($A2059-$A2058)*(1+2*(E2059/E2058-1))</f>
        <v>5045582.954337311</v>
      </c>
      <c r="AH2059">
        <f>VLOOKUP(A2059,'UVXY-IV'!A$2:E$2000,4,0)</f>
        <v>25168100</v>
      </c>
      <c r="AI2059">
        <v>9632</v>
      </c>
      <c r="AJ2059" s="10">
        <f t="shared" si="325"/>
        <v>-0.79952467789235937</v>
      </c>
      <c r="AK2059">
        <f t="shared" si="335"/>
        <v>8.2973967593616127</v>
      </c>
      <c r="AM2059">
        <v>8.3452750000000009</v>
      </c>
      <c r="AN2059" s="10">
        <f t="shared" si="324"/>
        <v>-5.7371675155567514E-3</v>
      </c>
      <c r="AO2059">
        <f>AO2058*(1-AO$1+H2058)^($A2059-$A2058)*(2-E2059/E2058)</f>
        <v>8.3644954414213526</v>
      </c>
      <c r="AQ2059" s="10">
        <v>8.57</v>
      </c>
    </row>
    <row r="2060" spans="1:43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35</v>
      </c>
      <c r="F2060">
        <v>117815.22</v>
      </c>
      <c r="G2060">
        <v>105207.78</v>
      </c>
      <c r="H2060">
        <f>(1/(1-91/360*VLOOKUP($A2060,Tbills!$B$4:$C$974,2,1)/100))^((1)/91)-1</f>
        <v>2.3613675910194587E-6</v>
      </c>
      <c r="I2060" s="2">
        <f t="shared" si="334"/>
        <v>5092.1394920935309</v>
      </c>
      <c r="J2060">
        <f>VLOOKUP(A2060,'VXX-IV'!A$1:C$4500,3,0)</f>
        <v>5092.51</v>
      </c>
      <c r="K2060" s="10">
        <f t="shared" si="336"/>
        <v>-7.2755459777029685E-5</v>
      </c>
      <c r="L2060">
        <f t="shared" si="328"/>
        <v>20299256.84811854</v>
      </c>
      <c r="O2060">
        <f t="shared" si="329"/>
        <v>317119.42202055833</v>
      </c>
      <c r="R2060">
        <f t="shared" si="330"/>
        <v>18.705258580812185</v>
      </c>
      <c r="U2060" s="2">
        <f t="shared" si="331"/>
        <v>202.71796043868522</v>
      </c>
      <c r="V2060">
        <f>VLOOKUP(A2060,'VXZ-IV'!A$1:C$4500,3,0)</f>
        <v>202.72</v>
      </c>
      <c r="W2060" s="10">
        <f t="shared" si="337"/>
        <v>-1.0060977282844163E-5</v>
      </c>
      <c r="X2060">
        <f t="shared" si="332"/>
        <v>14.14479678892638</v>
      </c>
      <c r="Z2060">
        <v>14.24</v>
      </c>
      <c r="AB2060">
        <f t="shared" si="333"/>
        <v>4284.0970368885419</v>
      </c>
      <c r="AC2060">
        <f>VLOOKUP(A2060,'VIXY-IV'!A$1:E$2000,4,0)</f>
        <v>4238.21</v>
      </c>
      <c r="AD2060" s="10">
        <f t="shared" si="326"/>
        <v>1.0826985186798588E-2</v>
      </c>
      <c r="AE2060">
        <f>ROW()</f>
        <v>2060</v>
      </c>
      <c r="AF2060">
        <f t="shared" si="327"/>
        <v>0.89073249696479162</v>
      </c>
      <c r="AG2060">
        <f>AG2059*(1-(AG$1+AG$5))^($A2060-$A2059)*(1+2*(E2060/E2059-1))</f>
        <v>3705242.8686863743</v>
      </c>
      <c r="AH2060">
        <f>VLOOKUP(A2060,'UVXY-IV'!A$2:E$2000,4,0)</f>
        <v>18520600</v>
      </c>
      <c r="AI2060">
        <v>7424</v>
      </c>
      <c r="AJ2060" s="10">
        <f t="shared" si="325"/>
        <v>-0.79993937190553366</v>
      </c>
      <c r="AK2060">
        <f t="shared" si="335"/>
        <v>9.3978615708439417</v>
      </c>
      <c r="AM2060">
        <v>9.4706375000000005</v>
      </c>
      <c r="AN2060" s="10">
        <f t="shared" si="324"/>
        <v>-7.6843749067641021E-3</v>
      </c>
      <c r="AO2060">
        <f>AO2059*(1-AO$1+H2059)^($A2060-$A2059)*(2-E2060/E2059)</f>
        <v>9.4742069647110121</v>
      </c>
      <c r="AQ2060" s="10">
        <v>9.48</v>
      </c>
    </row>
    <row r="2061" spans="1:43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</v>
      </c>
      <c r="F2061">
        <v>119353.98</v>
      </c>
      <c r="G2061">
        <v>106581.63</v>
      </c>
      <c r="H2061">
        <f>(1/(1-91/360*VLOOKUP($A2061,Tbills!$B$4:$C$974,2,1)/100))^((1)/91)-1</f>
        <v>2.3613675910194587E-6</v>
      </c>
      <c r="I2061" s="2">
        <f t="shared" si="334"/>
        <v>5235.6863132532817</v>
      </c>
      <c r="J2061">
        <f>VLOOKUP(A2061,'VXX-IV'!A$1:C$4500,3,0)</f>
        <v>5236.07</v>
      </c>
      <c r="K2061" s="10">
        <f t="shared" si="336"/>
        <v>-7.3277619802247784E-5</v>
      </c>
      <c r="L2061">
        <f t="shared" si="328"/>
        <v>21443719.256750908</v>
      </c>
      <c r="O2061">
        <f t="shared" si="329"/>
        <v>330528.32948501769</v>
      </c>
      <c r="R2061">
        <f t="shared" si="330"/>
        <v>18.440564884297064</v>
      </c>
      <c r="U2061" s="2">
        <f t="shared" si="331"/>
        <v>205.36060986688486</v>
      </c>
      <c r="V2061">
        <f>VLOOKUP(A2061,'VXZ-IV'!A$1:C$4500,3,0)</f>
        <v>205.36</v>
      </c>
      <c r="W2061" s="10">
        <f t="shared" si="337"/>
        <v>2.9697452514909628E-6</v>
      </c>
      <c r="X2061">
        <f t="shared" si="332"/>
        <v>13.959604372078456</v>
      </c>
      <c r="Z2061">
        <v>13.78</v>
      </c>
      <c r="AB2061">
        <f t="shared" si="333"/>
        <v>4404.8080829506753</v>
      </c>
      <c r="AC2061">
        <f>VLOOKUP(A2061,'VIXY-IV'!A$1:E$2000,4,0)</f>
        <v>4358.8900000000003</v>
      </c>
      <c r="AD2061" s="10">
        <f t="shared" si="326"/>
        <v>1.0534352312326023E-2</v>
      </c>
      <c r="AE2061">
        <f>ROW()</f>
        <v>2061</v>
      </c>
      <c r="AF2061">
        <f t="shared" si="327"/>
        <v>0.89100277447483156</v>
      </c>
      <c r="AG2061">
        <f>AG2060*(1-(AG$1+AG$5))^($A2061-$A2060)*(1+2*(E2061/E2060-1))</f>
        <v>3914178.4907022412</v>
      </c>
      <c r="AH2061">
        <f>VLOOKUP(A2061,'UVXY-IV'!A$2:E$2000,4,0)</f>
        <v>19567600</v>
      </c>
      <c r="AI2061">
        <v>7944</v>
      </c>
      <c r="AJ2061" s="10">
        <f t="shared" si="325"/>
        <v>-0.79996634790662924</v>
      </c>
      <c r="AK2061">
        <f t="shared" si="335"/>
        <v>9.1323000559484573</v>
      </c>
      <c r="AM2061">
        <v>9.2020999999999997</v>
      </c>
      <c r="AN2061" s="10">
        <f t="shared" si="324"/>
        <v>-7.585219031693069E-3</v>
      </c>
      <c r="AO2061">
        <f>AO2060*(1-AO$1+H2060)^($A2061-$A2060)*(2-E2061/E2060)</f>
        <v>9.2065981345575327</v>
      </c>
      <c r="AQ2061" s="10">
        <v>9.15</v>
      </c>
    </row>
    <row r="2062" spans="1:43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2</v>
      </c>
      <c r="F2062">
        <v>117452.41</v>
      </c>
      <c r="G2062">
        <v>104883.3</v>
      </c>
      <c r="H2062">
        <f>(1/(1-91/360*VLOOKUP($A2062,Tbills!$B$4:$C$974,2,1)/100))^((1)/91)-1</f>
        <v>2.3613675910194587E-6</v>
      </c>
      <c r="I2062" s="2">
        <f t="shared" si="334"/>
        <v>5204.4987804342154</v>
      </c>
      <c r="J2062">
        <f>VLOOKUP(A2062,'VXX-IV'!A$1:C$4500,3,0)</f>
        <v>5204.88</v>
      </c>
      <c r="K2062" s="10">
        <f t="shared" si="336"/>
        <v>-7.3242719483390673E-5</v>
      </c>
      <c r="L2062">
        <f t="shared" si="328"/>
        <v>21188290.641828805</v>
      </c>
      <c r="O2062">
        <f t="shared" si="329"/>
        <v>327574.94870582112</v>
      </c>
      <c r="R2062">
        <f t="shared" si="330"/>
        <v>18.494447697130187</v>
      </c>
      <c r="U2062" s="2">
        <f t="shared" si="331"/>
        <v>202.08383846123616</v>
      </c>
      <c r="V2062">
        <f>VLOOKUP(A2062,'VXZ-IV'!A$1:C$4500,3,0)</f>
        <v>202.08</v>
      </c>
      <c r="W2062" s="10">
        <f t="shared" si="337"/>
        <v>1.8994760669688304E-5</v>
      </c>
      <c r="X2062">
        <f t="shared" si="332"/>
        <v>14.18155329267339</v>
      </c>
      <c r="Z2062">
        <v>14.11</v>
      </c>
      <c r="AB2062">
        <f t="shared" si="333"/>
        <v>4378.5145448577005</v>
      </c>
      <c r="AC2062">
        <f>VLOOKUP(A2062,'VIXY-IV'!A$1:E$2000,4,0)</f>
        <v>4332.82</v>
      </c>
      <c r="AD2062" s="10">
        <f t="shared" si="326"/>
        <v>1.0546144279637959E-2</v>
      </c>
      <c r="AE2062">
        <f>ROW()</f>
        <v>2062</v>
      </c>
      <c r="AF2062">
        <f t="shared" si="327"/>
        <v>0.88928713659896452</v>
      </c>
      <c r="AG2062">
        <f>AG2061*(1-(AG$1+AG$5))^($A2062-$A2061)*(1+2*(E2062/E2061-1))</f>
        <v>3867589.8057952737</v>
      </c>
      <c r="AH2062">
        <f>VLOOKUP(A2062,'UVXY-IV'!A$2:E$2000,4,0)</f>
        <v>19334000</v>
      </c>
      <c r="AI2062">
        <v>7684</v>
      </c>
      <c r="AJ2062" s="10">
        <f t="shared" si="325"/>
        <v>-0.79995914938474844</v>
      </c>
      <c r="AK2062">
        <f t="shared" si="335"/>
        <v>9.1860689504175355</v>
      </c>
      <c r="AM2062">
        <v>9.2555750000000003</v>
      </c>
      <c r="AN2062" s="10">
        <f t="shared" si="324"/>
        <v>-7.5096414412356705E-3</v>
      </c>
      <c r="AO2062">
        <f>AO2061*(1-AO$1+H2061)^($A2062-$A2061)*(2-E2062/E2061)</f>
        <v>9.2609151546769528</v>
      </c>
      <c r="AQ2062" s="10">
        <v>9.3000000000000007</v>
      </c>
    </row>
    <row r="2063" spans="1:43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2</v>
      </c>
      <c r="F2063">
        <v>117314.02</v>
      </c>
      <c r="G2063">
        <v>104759.47</v>
      </c>
      <c r="H2063">
        <f>(1/(1-91/360*VLOOKUP($A2063,Tbills!$B$4:$C$974,2,1)/100))^((1)/91)-1</f>
        <v>2.3613675910194587E-6</v>
      </c>
      <c r="I2063" s="2">
        <f t="shared" si="334"/>
        <v>5101.0722673827595</v>
      </c>
      <c r="J2063">
        <f>VLOOKUP(A2063,'VXX-IV'!A$1:C$4500,3,0)</f>
        <v>5101.4399999999996</v>
      </c>
      <c r="K2063" s="10">
        <f t="shared" si="336"/>
        <v>-7.2084081600531924E-5</v>
      </c>
      <c r="L2063">
        <f t="shared" si="328"/>
        <v>20346202.924444884</v>
      </c>
      <c r="O2063">
        <f t="shared" si="329"/>
        <v>317810.22108838829</v>
      </c>
      <c r="R2063">
        <f t="shared" si="330"/>
        <v>18.677169650931393</v>
      </c>
      <c r="U2063" s="2">
        <f t="shared" si="331"/>
        <v>201.84080853939517</v>
      </c>
      <c r="V2063">
        <f>VLOOKUP(A2063,'VXZ-IV'!A$1:C$4500,3,0)</f>
        <v>201.84</v>
      </c>
      <c r="W2063" s="10">
        <f t="shared" si="337"/>
        <v>4.0058432182465964E-6</v>
      </c>
      <c r="X2063">
        <f t="shared" si="332"/>
        <v>14.197805065186913</v>
      </c>
      <c r="Z2063">
        <v>14.06</v>
      </c>
      <c r="AB2063">
        <f t="shared" si="333"/>
        <v>4291.4471861222319</v>
      </c>
      <c r="AC2063">
        <f>VLOOKUP(A2063,'VIXY-IV'!A$1:E$2000,4,0)</f>
        <v>4246.76</v>
      </c>
      <c r="AD2063" s="10">
        <f t="shared" si="326"/>
        <v>1.0522654004990084E-2</v>
      </c>
      <c r="AE2063">
        <f>ROW()</f>
        <v>2063</v>
      </c>
      <c r="AF2063">
        <f t="shared" si="327"/>
        <v>0.86924939467312345</v>
      </c>
      <c r="AG2063">
        <f>AG2062*(1-(AG$1+AG$5))^($A2063-$A2062)*(1+2*(E2063/E2062-1))</f>
        <v>3713913.8802298084</v>
      </c>
      <c r="AH2063">
        <f>VLOOKUP(A2063,'UVXY-IV'!A$2:E$2000,4,0)</f>
        <v>18565600</v>
      </c>
      <c r="AI2063">
        <v>7800</v>
      </c>
      <c r="AJ2063" s="10">
        <f t="shared" si="325"/>
        <v>-0.79995723918269224</v>
      </c>
      <c r="AK2063">
        <f t="shared" si="335"/>
        <v>9.3679849317215833</v>
      </c>
      <c r="AM2063">
        <v>9.4369250000000005</v>
      </c>
      <c r="AN2063" s="10">
        <f t="shared" si="324"/>
        <v>-7.3053529914052229E-3</v>
      </c>
      <c r="AO2063">
        <f>AO2062*(1-AO$1+H2062)^($A2063-$A2062)*(2-E2063/E2062)</f>
        <v>9.4444262187174708</v>
      </c>
      <c r="AQ2063" s="10">
        <v>9.2200000000000006</v>
      </c>
    </row>
    <row r="2064" spans="1:43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</v>
      </c>
      <c r="F2064">
        <v>115492.27</v>
      </c>
      <c r="G2064">
        <v>103132.43</v>
      </c>
      <c r="H2064">
        <f>(1/(1-91/360*VLOOKUP($A2064,Tbills!$B$4:$C$974,2,1)/100))^((1)/91)-1</f>
        <v>2.3613675910194587E-6</v>
      </c>
      <c r="I2064" s="2">
        <f t="shared" si="334"/>
        <v>5150.7472730958361</v>
      </c>
      <c r="J2064">
        <f>VLOOKUP(A2064,'VXX-IV'!A$1:C$4500,3,0)</f>
        <v>5151.12</v>
      </c>
      <c r="K2064" s="10">
        <f t="shared" si="336"/>
        <v>-7.235841994823744E-5</v>
      </c>
      <c r="L2064">
        <f t="shared" si="328"/>
        <v>20742507.896341208</v>
      </c>
      <c r="O2064">
        <f t="shared" si="329"/>
        <v>322452.51582319255</v>
      </c>
      <c r="R2064">
        <f t="shared" si="330"/>
        <v>18.58517665208792</v>
      </c>
      <c r="U2064" s="2">
        <f t="shared" si="331"/>
        <v>198.70161085903032</v>
      </c>
      <c r="V2064">
        <f>VLOOKUP(A2064,'VXZ-IV'!A$1:C$4500,3,0)</f>
        <v>198.68</v>
      </c>
      <c r="W2064" s="10">
        <f t="shared" si="337"/>
        <v>1.0877219161620211E-4</v>
      </c>
      <c r="X2064">
        <f t="shared" si="332"/>
        <v>14.417814744038052</v>
      </c>
      <c r="Z2064">
        <v>14.2</v>
      </c>
      <c r="AB2064">
        <f t="shared" si="333"/>
        <v>4333.1844067181064</v>
      </c>
      <c r="AC2064">
        <f>VLOOKUP(A2064,'VIXY-IV'!A$1:E$2000,4,0)</f>
        <v>4288.45</v>
      </c>
      <c r="AD2064" s="10">
        <f t="shared" si="326"/>
        <v>1.0431369543333124E-2</v>
      </c>
      <c r="AE2064">
        <f>ROW()</f>
        <v>2064</v>
      </c>
      <c r="AF2064">
        <f t="shared" si="327"/>
        <v>0.87284396309667078</v>
      </c>
      <c r="AG2064">
        <f>AG2063*(1-(AG$1+AG$5))^($A2064-$A2063)*(1+2*(E2064/E2063-1))</f>
        <v>3786288.4211645494</v>
      </c>
      <c r="AH2064">
        <f>VLOOKUP(A2064,'UVXY-IV'!A$2:E$2000,4,0)</f>
        <v>18928900</v>
      </c>
      <c r="AI2064">
        <v>7640</v>
      </c>
      <c r="AJ2064" s="10">
        <f t="shared" si="325"/>
        <v>-0.79997314048018908</v>
      </c>
      <c r="AK2064">
        <f t="shared" si="335"/>
        <v>9.2761130934940184</v>
      </c>
      <c r="AM2064">
        <v>9.3445125000000004</v>
      </c>
      <c r="AN2064" s="10">
        <f t="shared" si="324"/>
        <v>-7.3197404900450236E-3</v>
      </c>
      <c r="AO2064">
        <f>AO2063*(1-AO$1+H2063)^($A2064-$A2063)*(2-E2064/E2063)</f>
        <v>9.3519164838004993</v>
      </c>
      <c r="AQ2064" s="10">
        <v>9.3000000000000007</v>
      </c>
    </row>
    <row r="2065" spans="1:43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45</v>
      </c>
      <c r="F2065">
        <v>113322.97</v>
      </c>
      <c r="G2065">
        <v>101194.32</v>
      </c>
      <c r="H2065">
        <f>(1/(1-91/360*VLOOKUP($A2065,Tbills!$B$4:$C$974,2,1)/100))^((1)/91)-1</f>
        <v>2.3613675910194587E-6</v>
      </c>
      <c r="I2065" s="2">
        <f t="shared" si="334"/>
        <v>4848.9521472814504</v>
      </c>
      <c r="J2065">
        <f>VLOOKUP(A2065,'VXX-IV'!A$1:C$4500,3,0)</f>
        <v>4849.3</v>
      </c>
      <c r="K2065" s="10">
        <f t="shared" si="336"/>
        <v>-7.1732563163728891E-5</v>
      </c>
      <c r="L2065">
        <f t="shared" si="328"/>
        <v>18312063.527494509</v>
      </c>
      <c r="O2065">
        <f t="shared" si="329"/>
        <v>294112.61860149814</v>
      </c>
      <c r="R2065">
        <f t="shared" si="330"/>
        <v>19.125431227503</v>
      </c>
      <c r="U2065" s="2">
        <f t="shared" si="331"/>
        <v>194.95036805046072</v>
      </c>
      <c r="V2065">
        <f>VLOOKUP(A2065,'VXZ-IV'!A$1:C$4500,3,0)</f>
        <v>194.96</v>
      </c>
      <c r="W2065" s="10">
        <f t="shared" si="337"/>
        <v>-4.9404747329062637E-5</v>
      </c>
      <c r="X2065">
        <f t="shared" si="332"/>
        <v>14.686726378348562</v>
      </c>
      <c r="Z2065">
        <v>14.2</v>
      </c>
      <c r="AB2065">
        <f t="shared" si="333"/>
        <v>4079.0790404679092</v>
      </c>
      <c r="AC2065">
        <f>VLOOKUP(A2065,'VIXY-IV'!A$1:E$2000,4,0)</f>
        <v>4037.43</v>
      </c>
      <c r="AD2065" s="10">
        <f t="shared" si="326"/>
        <v>1.0315730667258549E-2</v>
      </c>
      <c r="AE2065">
        <f>ROW()</f>
        <v>2065</v>
      </c>
      <c r="AF2065">
        <f t="shared" si="327"/>
        <v>0.8802846379238175</v>
      </c>
      <c r="AG2065">
        <f>AG2064*(1-(AG$1+AG$5))^($A2065-$A2064)*(1+2*(E2065/E2064-1))</f>
        <v>3342763.1311829463</v>
      </c>
      <c r="AH2065">
        <f>VLOOKUP(A2065,'UVXY-IV'!A$2:E$2000,4,0)</f>
        <v>16713100</v>
      </c>
      <c r="AI2065">
        <v>6900</v>
      </c>
      <c r="AJ2065" s="10">
        <f t="shared" si="325"/>
        <v>-0.79999143598835964</v>
      </c>
      <c r="AK2065">
        <f t="shared" si="335"/>
        <v>9.8170332444070834</v>
      </c>
      <c r="AM2065">
        <v>9.8910250000000008</v>
      </c>
      <c r="AN2065" s="10">
        <f t="shared" si="324"/>
        <v>-7.4806964488429717E-3</v>
      </c>
      <c r="AO2065">
        <f>AO2064*(1-AO$1+H2064)^($A2065-$A2064)*(2-E2065/E2064)</f>
        <v>9.8977301111104801</v>
      </c>
      <c r="AQ2065" s="10">
        <v>9.77</v>
      </c>
    </row>
    <row r="2066" spans="1:43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2</v>
      </c>
      <c r="F2066">
        <v>117243.16</v>
      </c>
      <c r="G2066">
        <v>104694.7</v>
      </c>
      <c r="H2066">
        <f>(1/(1-91/360*VLOOKUP($A2066,Tbills!$B$4:$C$974,2,1)/100))^((1)/91)-1</f>
        <v>2.3613675910194587E-6</v>
      </c>
      <c r="I2066" s="2">
        <f t="shared" si="334"/>
        <v>5355.7467152809841</v>
      </c>
      <c r="J2066">
        <f>VLOOKUP(A2066,'VXX-IV'!A$1:C$4500,3,0)</f>
        <v>5356.13</v>
      </c>
      <c r="K2066" s="10">
        <f t="shared" si="336"/>
        <v>-7.1560010495685944E-5</v>
      </c>
      <c r="L2066">
        <f t="shared" si="328"/>
        <v>22139834.281263698</v>
      </c>
      <c r="O2066">
        <f t="shared" si="329"/>
        <v>340221.35182639031</v>
      </c>
      <c r="R2066">
        <f t="shared" si="330"/>
        <v>18.124916908534903</v>
      </c>
      <c r="U2066" s="2">
        <f t="shared" si="331"/>
        <v>201.68938272754787</v>
      </c>
      <c r="V2066">
        <f>VLOOKUP(A2066,'VXZ-IV'!A$1:C$4500,3,0)</f>
        <v>201.68</v>
      </c>
      <c r="W2066" s="10">
        <f t="shared" si="337"/>
        <v>4.652284583439581E-5</v>
      </c>
      <c r="X2066">
        <f t="shared" si="332"/>
        <v>14.178211638791408</v>
      </c>
      <c r="Z2066">
        <v>14.28</v>
      </c>
      <c r="AB2066">
        <f t="shared" si="333"/>
        <v>4505.3525667105014</v>
      </c>
      <c r="AC2066">
        <f>VLOOKUP(A2066,'VIXY-IV'!A$1:E$2000,4,0)</f>
        <v>4461.46</v>
      </c>
      <c r="AD2066" s="10">
        <f t="shared" si="326"/>
        <v>9.8381621062391122E-3</v>
      </c>
      <c r="AE2066">
        <f>ROW()</f>
        <v>2066</v>
      </c>
      <c r="AF2066">
        <f t="shared" si="327"/>
        <v>0.92172584956090109</v>
      </c>
      <c r="AG2066">
        <f>AG2065*(1-(AG$1+AG$5))^($A2066-$A2065)*(1+2*(E2066/E2065-1))</f>
        <v>4041537.8924733386</v>
      </c>
      <c r="AH2066">
        <f>VLOOKUP(A2066,'UVXY-IV'!A$2:E$2000,4,0)</f>
        <v>20215900</v>
      </c>
      <c r="AI2066">
        <v>7828</v>
      </c>
      <c r="AJ2066" s="10">
        <f t="shared" si="325"/>
        <v>-0.80008122851451891</v>
      </c>
      <c r="AK2066">
        <f t="shared" si="335"/>
        <v>8.7903422807174554</v>
      </c>
      <c r="AM2066">
        <v>8.8618749999999995</v>
      </c>
      <c r="AN2066" s="10">
        <f t="shared" si="324"/>
        <v>-8.0719621166563948E-3</v>
      </c>
      <c r="AO2066">
        <f>AO2065*(1-AO$1+H2065)^($A2066-$A2065)*(2-E2066/E2065)</f>
        <v>8.8627055750659807</v>
      </c>
      <c r="AQ2066" s="10">
        <v>9.0500000000000007</v>
      </c>
    </row>
    <row r="2067" spans="1:43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2</v>
      </c>
      <c r="F2067">
        <v>118915.79</v>
      </c>
      <c r="G2067">
        <v>106188.06</v>
      </c>
      <c r="H2067">
        <f>(1/(1-91/360*VLOOKUP($A2067,Tbills!$B$4:$C$974,2,1)/100))^((1)/91)-1</f>
        <v>2.3613675910194587E-6</v>
      </c>
      <c r="I2067" s="2">
        <f t="shared" si="334"/>
        <v>5429.727474530604</v>
      </c>
      <c r="J2067">
        <f>VLOOKUP(A2067,'VXX-IV'!A$1:C$4500,3,0)</f>
        <v>5430.11</v>
      </c>
      <c r="K2067" s="10">
        <f t="shared" si="336"/>
        <v>-7.0445252378981138E-5</v>
      </c>
      <c r="L2067">
        <f t="shared" si="328"/>
        <v>22751527.447497901</v>
      </c>
      <c r="O2067">
        <f t="shared" si="329"/>
        <v>347270.76973523985</v>
      </c>
      <c r="R2067">
        <f t="shared" si="330"/>
        <v>17.998712092069361</v>
      </c>
      <c r="U2067" s="2">
        <f t="shared" si="331"/>
        <v>204.56176262258225</v>
      </c>
      <c r="V2067">
        <f>VLOOKUP(A2067,'VXZ-IV'!A$1:C$4500,3,0)</f>
        <v>204.56</v>
      </c>
      <c r="W2067" s="10">
        <f t="shared" si="337"/>
        <v>8.6166532178300059E-6</v>
      </c>
      <c r="X2067">
        <f t="shared" si="332"/>
        <v>13.975490415104895</v>
      </c>
      <c r="Z2067">
        <v>14.32</v>
      </c>
      <c r="AB2067">
        <f t="shared" si="333"/>
        <v>4567.5308457488964</v>
      </c>
      <c r="AC2067">
        <f>VLOOKUP(A2067,'VIXY-IV'!A$1:E$2000,4,0)</f>
        <v>4523.12</v>
      </c>
      <c r="AD2067" s="10">
        <f t="shared" si="326"/>
        <v>9.8186308894958607E-3</v>
      </c>
      <c r="AE2067">
        <f>ROW()</f>
        <v>2067</v>
      </c>
      <c r="AF2067">
        <f t="shared" si="327"/>
        <v>0.91762013729977121</v>
      </c>
      <c r="AG2067">
        <f>AG2066*(1-(AG$1+AG$5))^($A2067-$A2066)*(1+2*(E2067/E2066-1))</f>
        <v>4153238.0096545266</v>
      </c>
      <c r="AH2067">
        <f>VLOOKUP(A2067,'UVXY-IV'!A$2:E$2000,4,0)</f>
        <v>20777100</v>
      </c>
      <c r="AI2067">
        <v>8008</v>
      </c>
      <c r="AJ2067" s="10">
        <f t="shared" si="325"/>
        <v>-0.80010501900387798</v>
      </c>
      <c r="AK2067">
        <f t="shared" si="335"/>
        <v>8.6683124813966081</v>
      </c>
      <c r="AM2067">
        <v>8.7415000000000003</v>
      </c>
      <c r="AN2067" s="10">
        <f t="shared" si="324"/>
        <v>-8.3724210494070528E-3</v>
      </c>
      <c r="AO2067">
        <f>AO2066*(1-AO$1+H2066)^($A2067-$A2066)*(2-E2067/E2066)</f>
        <v>8.7397756573317391</v>
      </c>
      <c r="AQ2067" s="10">
        <v>8.89</v>
      </c>
    </row>
    <row r="2068" spans="1:43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200000000008</v>
      </c>
      <c r="F2068">
        <v>124190.97</v>
      </c>
      <c r="G2068">
        <v>110898.38</v>
      </c>
      <c r="H2068">
        <f>(1/(1-91/360*VLOOKUP($A2068,Tbills!$B$4:$C$974,2,1)/100))^((1)/91)-1</f>
        <v>2.3613675910194587E-6</v>
      </c>
      <c r="I2068" s="2">
        <f t="shared" si="334"/>
        <v>5791.2384307768289</v>
      </c>
      <c r="J2068">
        <f>VLOOKUP(A2068,'VXX-IV'!A$1:C$4500,3,0)</f>
        <v>5791.66</v>
      </c>
      <c r="K2068" s="10">
        <f t="shared" si="336"/>
        <v>-7.2789014405327812E-5</v>
      </c>
      <c r="L2068">
        <f t="shared" si="328"/>
        <v>25781103.563201293</v>
      </c>
      <c r="O2068">
        <f t="shared" si="329"/>
        <v>381952.27732958546</v>
      </c>
      <c r="R2068">
        <f t="shared" si="330"/>
        <v>17.398533374182239</v>
      </c>
      <c r="U2068" s="2">
        <f t="shared" si="331"/>
        <v>213.63104317232595</v>
      </c>
      <c r="V2068">
        <f>VLOOKUP(A2068,'VXZ-IV'!A$1:C$4500,3,0)</f>
        <v>213.64</v>
      </c>
      <c r="W2068" s="10">
        <f t="shared" si="337"/>
        <v>-4.1924862731912427E-5</v>
      </c>
      <c r="X2068">
        <f t="shared" si="332"/>
        <v>13.355099222967912</v>
      </c>
      <c r="Z2068">
        <v>13.6</v>
      </c>
      <c r="AB2068">
        <f t="shared" si="333"/>
        <v>4871.576341148384</v>
      </c>
      <c r="AC2068">
        <f>VLOOKUP(A2068,'VIXY-IV'!A$1:E$2000,4,0)</f>
        <v>4824.25</v>
      </c>
      <c r="AD2068" s="10">
        <f t="shared" si="326"/>
        <v>9.8100929985767138E-3</v>
      </c>
      <c r="AE2068">
        <f>ROW()</f>
        <v>2068</v>
      </c>
      <c r="AF2068">
        <f t="shared" si="327"/>
        <v>0.93642430628731999</v>
      </c>
      <c r="AG2068">
        <f>AG2067*(1-(AG$1+AG$5))^($A2068-$A2067)*(1+2*(E2068/E2067-1))</f>
        <v>4706323.0717838043</v>
      </c>
      <c r="AH2068">
        <f>VLOOKUP(A2068,'UVXY-IV'!A$2:E$2000,4,0)</f>
        <v>23533800</v>
      </c>
      <c r="AI2068">
        <v>9388</v>
      </c>
      <c r="AJ2068" s="10">
        <f t="shared" si="325"/>
        <v>-0.80001856598663179</v>
      </c>
      <c r="AK2068">
        <f t="shared" si="335"/>
        <v>8.0905922595705366</v>
      </c>
      <c r="AM2068">
        <v>8.1577999999999999</v>
      </c>
      <c r="AN2068" s="10">
        <f t="shared" si="324"/>
        <v>-8.2384638541596056E-3</v>
      </c>
      <c r="AO2068">
        <f>AO2067*(1-AO$1+H2067)^($A2068-$A2067)*(2-E2068/E2067)</f>
        <v>8.157390090359625</v>
      </c>
      <c r="AQ2068" s="10">
        <v>8.15</v>
      </c>
    </row>
    <row r="2069" spans="1:43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2</v>
      </c>
      <c r="F2069">
        <v>125402.29</v>
      </c>
      <c r="G2069">
        <v>111979.26</v>
      </c>
      <c r="H2069">
        <f>(1/(1-91/360*VLOOKUP($A2069,Tbills!$B$4:$C$974,2,1)/100))^((1)/91)-1</f>
        <v>2.0835330114543638E-6</v>
      </c>
      <c r="I2069" s="2">
        <f t="shared" si="334"/>
        <v>5638.1983481413145</v>
      </c>
      <c r="J2069">
        <f>VLOOKUP(A2069,'VXX-IV'!A$1:C$4500,3,0)</f>
        <v>5638.6</v>
      </c>
      <c r="K2069" s="10">
        <f t="shared" si="336"/>
        <v>-7.1232550400091021E-5</v>
      </c>
      <c r="L2069">
        <f t="shared" si="328"/>
        <v>24418641.96942294</v>
      </c>
      <c r="O2069">
        <f t="shared" si="329"/>
        <v>366811.43636059406</v>
      </c>
      <c r="R2069">
        <f t="shared" si="330"/>
        <v>17.625476208523668</v>
      </c>
      <c r="U2069" s="2">
        <f t="shared" si="331"/>
        <v>215.69895446385402</v>
      </c>
      <c r="V2069">
        <f>VLOOKUP(A2069,'VXZ-IV'!A$1:C$4500,3,0)</f>
        <v>215.68</v>
      </c>
      <c r="W2069" s="10">
        <f t="shared" si="337"/>
        <v>8.7882343536849206E-5</v>
      </c>
      <c r="X2069">
        <f t="shared" si="332"/>
        <v>13.223547959906</v>
      </c>
      <c r="Z2069">
        <v>13.42</v>
      </c>
      <c r="AB2069">
        <f t="shared" si="333"/>
        <v>4742.65391234864</v>
      </c>
      <c r="AC2069">
        <f>VLOOKUP(A2069,'VIXY-IV'!A$1:E$2000,4,0)</f>
        <v>4696.6899999999996</v>
      </c>
      <c r="AD2069" s="10">
        <f t="shared" si="326"/>
        <v>9.7864479769029789E-3</v>
      </c>
      <c r="AE2069">
        <f>ROW()</f>
        <v>2069</v>
      </c>
      <c r="AF2069">
        <f t="shared" si="327"/>
        <v>0.92887624466571839</v>
      </c>
      <c r="AG2069">
        <f>AG2068*(1-(AG$1+AG$5))^($A2069-$A2068)*(1+2*(E2069/E2068-1))</f>
        <v>4457732.6494534593</v>
      </c>
      <c r="AH2069">
        <f>VLOOKUP(A2069,'UVXY-IV'!A$2:E$2000,4,0)</f>
        <v>22290700</v>
      </c>
      <c r="AI2069">
        <v>8640</v>
      </c>
      <c r="AJ2069" s="10">
        <f t="shared" si="325"/>
        <v>-0.80001827446184015</v>
      </c>
      <c r="AK2069">
        <f t="shared" si="335"/>
        <v>8.3027192950883322</v>
      </c>
      <c r="AM2069">
        <v>8.3721625</v>
      </c>
      <c r="AN2069" s="10">
        <f t="shared" si="324"/>
        <v>-8.2945361979855914E-3</v>
      </c>
      <c r="AO2069">
        <f>AO2068*(1-AO$1+H2068)^($A2069-$A2068)*(2-E2069/E2068)</f>
        <v>8.3715686343324407</v>
      </c>
      <c r="AQ2069" s="10">
        <v>8.4700000000000006</v>
      </c>
    </row>
    <row r="2070" spans="1:43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1</v>
      </c>
      <c r="F2070">
        <v>122792.16</v>
      </c>
      <c r="G2070">
        <v>109648.29</v>
      </c>
      <c r="H2070">
        <f>(1/(1-91/360*VLOOKUP($A2070,Tbills!$B$4:$C$974,2,1)/100))^((1)/91)-1</f>
        <v>2.0835330114543638E-6</v>
      </c>
      <c r="I2070" s="2">
        <f t="shared" si="334"/>
        <v>5391.412695999009</v>
      </c>
      <c r="J2070">
        <f>VLOOKUP(A2070,'VXX-IV'!A$1:C$4500,3,0)</f>
        <v>5391.8</v>
      </c>
      <c r="K2070" s="10">
        <f t="shared" si="336"/>
        <v>-7.1832041431685312E-5</v>
      </c>
      <c r="L2070">
        <f t="shared" si="328"/>
        <v>22281089.270678774</v>
      </c>
      <c r="O2070">
        <f t="shared" si="329"/>
        <v>342728.32896546792</v>
      </c>
      <c r="R2070">
        <f t="shared" si="330"/>
        <v>18.010212208355718</v>
      </c>
      <c r="U2070" s="2">
        <f t="shared" si="331"/>
        <v>211.20423480239475</v>
      </c>
      <c r="V2070">
        <f>VLOOKUP(A2070,'VXZ-IV'!A$1:C$4500,3,0)</f>
        <v>211.2</v>
      </c>
      <c r="W2070" s="10">
        <f t="shared" si="337"/>
        <v>2.0051147702426775E-5</v>
      </c>
      <c r="X2070">
        <f t="shared" si="332"/>
        <v>13.498339336665087</v>
      </c>
      <c r="Z2070">
        <v>13.42</v>
      </c>
      <c r="AB2070">
        <f t="shared" si="333"/>
        <v>4535.0085032704037</v>
      </c>
      <c r="AC2070">
        <f>VLOOKUP(A2070,'VIXY-IV'!A$1:E$2000,4,0)</f>
        <v>4490.79</v>
      </c>
      <c r="AD2070" s="10">
        <f t="shared" si="326"/>
        <v>9.8464865358665055E-3</v>
      </c>
      <c r="AE2070">
        <f>ROW()</f>
        <v>2070</v>
      </c>
      <c r="AF2070">
        <f t="shared" si="327"/>
        <v>0.91849646445850386</v>
      </c>
      <c r="AG2070">
        <f>AG2069*(1-(AG$1+AG$5))^($A2070-$A2069)*(1+2*(E2070/E2069-1))</f>
        <v>4067551.1449565305</v>
      </c>
      <c r="AH2070">
        <f>VLOOKUP(A2070,'UVXY-IV'!A$2:E$2000,4,0)</f>
        <v>20336000</v>
      </c>
      <c r="AI2070">
        <v>8248</v>
      </c>
      <c r="AJ2070" s="10">
        <f t="shared" si="325"/>
        <v>-0.79998273284045385</v>
      </c>
      <c r="AK2070">
        <f t="shared" si="335"/>
        <v>8.6655529598243426</v>
      </c>
      <c r="AM2070">
        <v>8.7366375000000005</v>
      </c>
      <c r="AN2070" s="10">
        <f t="shared" si="324"/>
        <v>-8.1363728523311529E-3</v>
      </c>
      <c r="AO2070">
        <f>AO2069*(1-AO$1+H2069)^($A2070-$A2069)*(2-E2070/E2069)</f>
        <v>8.7375130480868126</v>
      </c>
      <c r="AQ2070" s="10">
        <v>8.68</v>
      </c>
    </row>
    <row r="2071" spans="1:43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</v>
      </c>
      <c r="F2071">
        <v>119255.76</v>
      </c>
      <c r="G2071">
        <v>106490.21</v>
      </c>
      <c r="H2071">
        <f>(1/(1-91/360*VLOOKUP($A2071,Tbills!$B$4:$C$974,2,1)/100))^((1)/91)-1</f>
        <v>2.0835330114543638E-6</v>
      </c>
      <c r="I2071" s="2">
        <f t="shared" si="334"/>
        <v>4987.0921024960853</v>
      </c>
      <c r="J2071">
        <f>VLOOKUP(A2071,'VXX-IV'!A$1:C$4500,3,0)</f>
        <v>4987.45</v>
      </c>
      <c r="K2071" s="10">
        <f t="shared" si="336"/>
        <v>-7.1759617422673116E-5</v>
      </c>
      <c r="L2071">
        <f t="shared" si="328"/>
        <v>18939340.037821524</v>
      </c>
      <c r="O2071">
        <f t="shared" si="329"/>
        <v>304175.34155511885</v>
      </c>
      <c r="R2071">
        <f t="shared" si="330"/>
        <v>18.684501747554119</v>
      </c>
      <c r="U2071" s="2">
        <f t="shared" si="331"/>
        <v>205.11657568342071</v>
      </c>
      <c r="V2071">
        <f>VLOOKUP(A2071,'VXZ-IV'!A$1:C$4500,3,0)</f>
        <v>205.12</v>
      </c>
      <c r="W2071" s="10">
        <f t="shared" si="337"/>
        <v>-1.669421109251612E-5</v>
      </c>
      <c r="X2071">
        <f t="shared" si="332"/>
        <v>13.886632570364124</v>
      </c>
      <c r="Z2071">
        <v>13.72</v>
      </c>
      <c r="AB2071">
        <f t="shared" si="333"/>
        <v>4194.861872201046</v>
      </c>
      <c r="AC2071">
        <f>VLOOKUP(A2071,'VIXY-IV'!A$1:E$2000,4,0)</f>
        <v>4152.6000000000004</v>
      </c>
      <c r="AD2071" s="10">
        <f t="shared" si="326"/>
        <v>1.0177207581044456E-2</v>
      </c>
      <c r="AE2071">
        <f>ROW()</f>
        <v>2071</v>
      </c>
      <c r="AF2071">
        <f t="shared" si="327"/>
        <v>0.89680291380008093</v>
      </c>
      <c r="AG2071">
        <f>AG2070*(1-(AG$1+AG$5))^($A2071-$A2070)*(1+2*(E2071/E2070-1))</f>
        <v>3457526.6627453519</v>
      </c>
      <c r="AH2071">
        <f>VLOOKUP(A2071,'UVXY-IV'!A$2:E$2000,4,0)</f>
        <v>17279500</v>
      </c>
      <c r="AI2071">
        <v>7060</v>
      </c>
      <c r="AJ2071" s="10">
        <f t="shared" si="325"/>
        <v>-0.79990586170054967</v>
      </c>
      <c r="AK2071">
        <f t="shared" si="335"/>
        <v>9.3147962123286856</v>
      </c>
      <c r="AM2071">
        <v>9.3909749999999992</v>
      </c>
      <c r="AN2071" s="10">
        <f t="shared" si="324"/>
        <v>-8.1119146490448157E-3</v>
      </c>
      <c r="AO2071">
        <f>AO2070*(1-AO$1+H2070)^($A2071-$A2070)*(2-E2071/E2070)</f>
        <v>9.3922573523389961</v>
      </c>
      <c r="AQ2071" s="10">
        <v>9.34</v>
      </c>
    </row>
    <row r="2072" spans="1:43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5</v>
      </c>
      <c r="F2072">
        <v>118608.44</v>
      </c>
      <c r="G2072">
        <v>105911.96</v>
      </c>
      <c r="H2072">
        <f>(1/(1-91/360*VLOOKUP($A2072,Tbills!$B$4:$C$974,2,1)/100))^((1)/91)-1</f>
        <v>2.0835330114543638E-6</v>
      </c>
      <c r="I2072" s="2">
        <f t="shared" si="334"/>
        <v>4935.2728601779672</v>
      </c>
      <c r="J2072">
        <f>VLOOKUP(A2072,'VXX-IV'!A$1:C$4500,3,0)</f>
        <v>4935.63</v>
      </c>
      <c r="K2072" s="10">
        <f t="shared" si="336"/>
        <v>-7.2359520878362282E-5</v>
      </c>
      <c r="L2072">
        <f t="shared" si="328"/>
        <v>18545777.372020148</v>
      </c>
      <c r="O2072">
        <f t="shared" si="329"/>
        <v>299434.27315566468</v>
      </c>
      <c r="R2072">
        <f t="shared" si="330"/>
        <v>18.780522246678451</v>
      </c>
      <c r="U2072" s="2">
        <f t="shared" si="331"/>
        <v>203.99822904220045</v>
      </c>
      <c r="V2072">
        <f>VLOOKUP(A2072,'VXZ-IV'!A$1:C$4500,3,0)</f>
        <v>204</v>
      </c>
      <c r="W2072" s="10">
        <f t="shared" si="337"/>
        <v>-8.6811656840879436E-6</v>
      </c>
      <c r="X2072">
        <f t="shared" si="332"/>
        <v>13.961550735489928</v>
      </c>
      <c r="Z2072">
        <v>14.01</v>
      </c>
      <c r="AB2072">
        <f t="shared" si="333"/>
        <v>4151.2207373667188</v>
      </c>
      <c r="AC2072">
        <f>VLOOKUP(A2072,'VIXY-IV'!A$1:E$2000,4,0)</f>
        <v>4109.4799999999996</v>
      </c>
      <c r="AD2072" s="10">
        <f t="shared" si="326"/>
        <v>1.0157182263137665E-2</v>
      </c>
      <c r="AE2072">
        <f>ROW()</f>
        <v>2072</v>
      </c>
      <c r="AF2072">
        <f t="shared" si="327"/>
        <v>0.88761749080506747</v>
      </c>
      <c r="AG2072">
        <f>AG2071*(1-(AG$1+AG$5))^($A2072-$A2071)*(1+2*(E2072/E2071-1))</f>
        <v>3385710.5838899096</v>
      </c>
      <c r="AH2072">
        <f>VLOOKUP(A2072,'UVXY-IV'!A$2:E$2000,4,0)</f>
        <v>16920200</v>
      </c>
      <c r="AI2072">
        <v>6872</v>
      </c>
      <c r="AJ2072" s="10">
        <f t="shared" si="325"/>
        <v>-0.79990126689460472</v>
      </c>
      <c r="AK2072">
        <f t="shared" si="335"/>
        <v>9.4109427174864031</v>
      </c>
      <c r="AM2072">
        <v>9.4889749999999999</v>
      </c>
      <c r="AN2072" s="10">
        <f t="shared" si="324"/>
        <v>-8.2234680261669135E-3</v>
      </c>
      <c r="AO2072">
        <f>AO2071*(1-AO$1+H2071)^($A2072-$A2071)*(2-E2072/E2071)</f>
        <v>9.4893141731426951</v>
      </c>
      <c r="AQ2072" s="10">
        <v>9.4</v>
      </c>
    </row>
    <row r="2073" spans="1:43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2</v>
      </c>
      <c r="F2073">
        <v>113431.79</v>
      </c>
      <c r="G2073">
        <v>101289.23</v>
      </c>
      <c r="H2073">
        <f>(1/(1-91/360*VLOOKUP($A2073,Tbills!$B$4:$C$974,2,1)/100))^((1)/91)-1</f>
        <v>2.0835330114543638E-6</v>
      </c>
      <c r="I2073" s="2">
        <f t="shared" si="334"/>
        <v>4650.3797892360244</v>
      </c>
      <c r="J2073">
        <f>VLOOKUP(A2073,'VXX-IV'!A$1:C$4500,3,0)</f>
        <v>4650.71</v>
      </c>
      <c r="K2073" s="10">
        <f t="shared" si="336"/>
        <v>-7.100222632150377E-5</v>
      </c>
      <c r="L2073">
        <f t="shared" si="328"/>
        <v>16404687.089755038</v>
      </c>
      <c r="O2073">
        <f t="shared" si="329"/>
        <v>273506.59614583023</v>
      </c>
      <c r="R2073">
        <f t="shared" si="330"/>
        <v>19.321517504119861</v>
      </c>
      <c r="U2073" s="2">
        <f t="shared" si="331"/>
        <v>195.08999565538571</v>
      </c>
      <c r="V2073">
        <f>VLOOKUP(A2073,'VXZ-IV'!A$1:C$4500,3,0)</f>
        <v>195.08</v>
      </c>
      <c r="W2073" s="10">
        <f t="shared" si="337"/>
        <v>5.1238750182980297E-5</v>
      </c>
      <c r="X2073">
        <f t="shared" si="332"/>
        <v>14.570420746335955</v>
      </c>
      <c r="Z2073">
        <v>14.01</v>
      </c>
      <c r="AB2073">
        <f t="shared" si="333"/>
        <v>3911.5365207970522</v>
      </c>
      <c r="AC2073">
        <f>VLOOKUP(A2073,'VIXY-IV'!A$1:E$2000,4,0)</f>
        <v>3871.05</v>
      </c>
      <c r="AD2073" s="10">
        <f t="shared" si="326"/>
        <v>1.0458795623164763E-2</v>
      </c>
      <c r="AE2073">
        <f>ROW()</f>
        <v>2073</v>
      </c>
      <c r="AF2073">
        <f t="shared" si="327"/>
        <v>0.89805414551607443</v>
      </c>
      <c r="AG2073">
        <f>AG2072*(1-(AG$1+AG$5))^($A2073-$A2072)*(1+2*(E2073/E2072-1))</f>
        <v>2994862.1186884511</v>
      </c>
      <c r="AH2073">
        <f>VLOOKUP(A2073,'UVXY-IV'!A$2:E$2000,4,0)</f>
        <v>14962100</v>
      </c>
      <c r="AI2073">
        <v>6164</v>
      </c>
      <c r="AJ2073" s="10">
        <f t="shared" si="325"/>
        <v>-0.79983677968410505</v>
      </c>
      <c r="AK2073">
        <f t="shared" si="335"/>
        <v>9.953541281266908</v>
      </c>
      <c r="AM2073">
        <v>10.031062500000001</v>
      </c>
      <c r="AN2073" s="10">
        <f t="shared" si="324"/>
        <v>-7.7281164117054546E-3</v>
      </c>
      <c r="AO2073">
        <f>AO2072*(1-AO$1+H2072)^($A2073-$A2072)*(2-E2073/E2072)</f>
        <v>10.036548488429077</v>
      </c>
      <c r="AQ2073" s="10">
        <v>9.91</v>
      </c>
    </row>
    <row r="2074" spans="1:43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5.97</v>
      </c>
      <c r="F2074">
        <v>122694.52</v>
      </c>
      <c r="G2074">
        <v>109559.78</v>
      </c>
      <c r="H2074">
        <f>(1/(1-91/360*VLOOKUP($A2074,Tbills!$B$4:$C$974,2,1)/100))^((1)/91)-1</f>
        <v>2.3613675910194587E-6</v>
      </c>
      <c r="I2074" s="2">
        <f t="shared" si="334"/>
        <v>5178.1868489343551</v>
      </c>
      <c r="J2074">
        <f>VLOOKUP(A2074,'VXX-IV'!A$1:C$4500,3,0)</f>
        <v>5178.5600000000004</v>
      </c>
      <c r="K2074" s="10">
        <f t="shared" si="336"/>
        <v>-7.2056916526119785E-5</v>
      </c>
      <c r="L2074">
        <f t="shared" si="328"/>
        <v>20128343.889182426</v>
      </c>
      <c r="O2074">
        <f t="shared" si="329"/>
        <v>320068.49713768216</v>
      </c>
      <c r="R2074">
        <f t="shared" si="330"/>
        <v>18.221849128887083</v>
      </c>
      <c r="U2074" s="2">
        <f t="shared" si="331"/>
        <v>211.00541961836299</v>
      </c>
      <c r="V2074">
        <f>VLOOKUP(A2074,'VXZ-IV'!A$1:C$4500,3,0)</f>
        <v>211</v>
      </c>
      <c r="W2074" s="10">
        <f t="shared" si="337"/>
        <v>2.5685395085295326E-5</v>
      </c>
      <c r="X2074">
        <f t="shared" si="332"/>
        <v>13.379315115852554</v>
      </c>
      <c r="Z2074">
        <v>13.98</v>
      </c>
      <c r="AB2074">
        <f t="shared" si="333"/>
        <v>4355.3241056364268</v>
      </c>
      <c r="AC2074">
        <f>VLOOKUP(A2074,'VIXY-IV'!A$1:E$2000,4,0)</f>
        <v>4311.05</v>
      </c>
      <c r="AD2074" s="10">
        <f t="shared" si="326"/>
        <v>1.0269912349990529E-2</v>
      </c>
      <c r="AE2074">
        <f>ROW()</f>
        <v>2074</v>
      </c>
      <c r="AF2074">
        <f t="shared" si="327"/>
        <v>0.9239215686274509</v>
      </c>
      <c r="AG2074">
        <f>AG2073*(1-(AG$1+AG$5))^($A2074-$A2073)*(1+2*(E2074/E2073-1))</f>
        <v>3674758.8231963045</v>
      </c>
      <c r="AH2074">
        <f>VLOOKUP(A2074,'UVXY-IV'!A$2:E$2000,4,0)</f>
        <v>18361700</v>
      </c>
      <c r="AI2074">
        <v>7140</v>
      </c>
      <c r="AJ2074" s="10">
        <f t="shared" si="325"/>
        <v>-0.79986826801460076</v>
      </c>
      <c r="AK2074">
        <f t="shared" si="335"/>
        <v>8.8218594962204566</v>
      </c>
      <c r="AM2074">
        <v>8.8901749999999993</v>
      </c>
      <c r="AN2074" s="10">
        <f t="shared" si="324"/>
        <v>-7.6843823411285594E-3</v>
      </c>
      <c r="AO2074">
        <f>AO2073*(1-AO$1+H2073)^($A2074-$A2073)*(2-E2074/E2073)</f>
        <v>8.8957405987807814</v>
      </c>
      <c r="AQ2074" s="10">
        <v>9.0500000000000007</v>
      </c>
    </row>
    <row r="2075" spans="1:43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07</v>
      </c>
      <c r="F2075">
        <v>121316.41</v>
      </c>
      <c r="G2075">
        <v>108328.94</v>
      </c>
      <c r="H2075">
        <f>(1/(1-91/360*VLOOKUP($A2075,Tbills!$B$4:$C$974,2,1)/100))^((1)/91)-1</f>
        <v>2.3613675910194587E-6</v>
      </c>
      <c r="I2075" s="2">
        <f t="shared" si="334"/>
        <v>4995.9065995347491</v>
      </c>
      <c r="J2075">
        <f>VLOOKUP(A2075,'VXX-IV'!A$1:C$4500,3,0)</f>
        <v>4996.26</v>
      </c>
      <c r="K2075" s="10">
        <f t="shared" si="336"/>
        <v>-7.0733001335199219E-5</v>
      </c>
      <c r="L2075">
        <f t="shared" si="328"/>
        <v>18711278.388282001</v>
      </c>
      <c r="O2075">
        <f t="shared" si="329"/>
        <v>303167.86606820993</v>
      </c>
      <c r="R2075">
        <f t="shared" si="330"/>
        <v>18.541540824745937</v>
      </c>
      <c r="U2075" s="2">
        <f t="shared" si="331"/>
        <v>208.63031061200897</v>
      </c>
      <c r="V2075">
        <f>VLOOKUP(A2075,'VXZ-IV'!A$1:C$4500,3,0)</f>
        <v>208.64</v>
      </c>
      <c r="W2075" s="10">
        <f t="shared" si="337"/>
        <v>-4.6440701644057114E-5</v>
      </c>
      <c r="X2075">
        <f t="shared" si="332"/>
        <v>13.529155427573217</v>
      </c>
      <c r="Z2075">
        <v>13.98</v>
      </c>
      <c r="AB2075">
        <f t="shared" si="333"/>
        <v>4201.9536704935063</v>
      </c>
      <c r="AC2075">
        <f>VLOOKUP(A2075,'VIXY-IV'!A$1:E$2000,4,0)</f>
        <v>4159.5</v>
      </c>
      <c r="AD2075" s="10">
        <f t="shared" si="326"/>
        <v>1.0206435988341367E-2</v>
      </c>
      <c r="AE2075">
        <f>ROW()</f>
        <v>2075</v>
      </c>
      <c r="AF2075">
        <f t="shared" si="327"/>
        <v>0.88572574178027264</v>
      </c>
      <c r="AG2075">
        <f>AG2074*(1-(AG$1+AG$5))^($A2075-$A2074)*(1+2*(E2075/E2074-1))</f>
        <v>3416081.5511840424</v>
      </c>
      <c r="AH2075">
        <f>VLOOKUP(A2075,'UVXY-IV'!A$2:E$2000,4,0)</f>
        <v>17072500</v>
      </c>
      <c r="AI2075">
        <v>6884</v>
      </c>
      <c r="AJ2075" s="10">
        <f t="shared" si="325"/>
        <v>-0.79990736264846729</v>
      </c>
      <c r="AK2075">
        <f t="shared" si="335"/>
        <v>9.131794523137339</v>
      </c>
      <c r="AM2075">
        <v>9.2037499999999994</v>
      </c>
      <c r="AN2075" s="10">
        <f t="shared" si="324"/>
        <v>-7.8180607755164999E-3</v>
      </c>
      <c r="AO2075">
        <f>AO2074*(1-AO$1+H2074)^($A2075-$A2074)*(2-E2075/E2074)</f>
        <v>9.208381310041915</v>
      </c>
      <c r="AQ2075" s="10">
        <v>9.19</v>
      </c>
    </row>
    <row r="2076" spans="1:43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78</v>
      </c>
      <c r="F2076">
        <v>125009.47</v>
      </c>
      <c r="G2076">
        <v>111626.39</v>
      </c>
      <c r="H2076">
        <f>(1/(1-91/360*VLOOKUP($A2076,Tbills!$B$4:$C$974,2,1)/100))^((1)/91)-1</f>
        <v>2.3613675910194587E-6</v>
      </c>
      <c r="I2076" s="2">
        <f t="shared" si="334"/>
        <v>5246.9541680931152</v>
      </c>
      <c r="J2076">
        <f>VLOOKUP(A2076,'VXX-IV'!A$1:C$4500,3,0)</f>
        <v>5247.33</v>
      </c>
      <c r="K2076" s="10">
        <f t="shared" si="336"/>
        <v>-7.1623455525915425E-5</v>
      </c>
      <c r="L2076">
        <f t="shared" si="328"/>
        <v>20591756.870061632</v>
      </c>
      <c r="O2076">
        <f t="shared" si="329"/>
        <v>326018.8177198359</v>
      </c>
      <c r="R2076">
        <f t="shared" si="330"/>
        <v>18.074650171620043</v>
      </c>
      <c r="U2076" s="2">
        <f t="shared" si="331"/>
        <v>214.97609938846986</v>
      </c>
      <c r="V2076">
        <f>VLOOKUP(A2076,'VXZ-IV'!A$1:C$4500,3,0)</f>
        <v>214.96</v>
      </c>
      <c r="W2076" s="10">
        <f t="shared" si="337"/>
        <v>7.4894810522252442E-5</v>
      </c>
      <c r="X2076">
        <f t="shared" si="332"/>
        <v>13.116884106930282</v>
      </c>
      <c r="Z2076">
        <v>13.2</v>
      </c>
      <c r="AB2076">
        <f t="shared" si="333"/>
        <v>4413.0464802296683</v>
      </c>
      <c r="AC2076">
        <f>VLOOKUP(A2076,'VIXY-IV'!A$1:E$2000,4,0)</f>
        <v>4367.97</v>
      </c>
      <c r="AD2076" s="10">
        <f t="shared" si="326"/>
        <v>1.0319777889882031E-2</v>
      </c>
      <c r="AE2076">
        <f>ROW()</f>
        <v>2076</v>
      </c>
      <c r="AF2076">
        <f t="shared" si="327"/>
        <v>0.91584905660377358</v>
      </c>
      <c r="AG2076">
        <f>AG2075*(1-(AG$1+AG$5))^($A2076-$A2075)*(1+2*(E2076/E2075-1))</f>
        <v>3759431.2178919199</v>
      </c>
      <c r="AH2076">
        <f>VLOOKUP(A2076,'UVXY-IV'!A$2:E$2000,4,0)</f>
        <v>18783300</v>
      </c>
      <c r="AI2076">
        <v>7568</v>
      </c>
      <c r="AJ2076" s="10">
        <f t="shared" si="325"/>
        <v>-0.79985246373683427</v>
      </c>
      <c r="AK2076">
        <f t="shared" si="335"/>
        <v>8.6723038422133758</v>
      </c>
      <c r="AM2076">
        <v>8.7347374999999996</v>
      </c>
      <c r="AN2076" s="10">
        <f t="shared" si="324"/>
        <v>-7.1477428814116228E-3</v>
      </c>
      <c r="AO2076">
        <f>AO2075*(1-AO$1+H2075)^($A2076-$A2075)*(2-E2076/E2075)</f>
        <v>8.7451414715983571</v>
      </c>
      <c r="AQ2076" s="10">
        <v>8.6999999999999993</v>
      </c>
    </row>
    <row r="2077" spans="1:43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2</v>
      </c>
      <c r="F2077">
        <v>120514.01</v>
      </c>
      <c r="G2077">
        <v>107611.94</v>
      </c>
      <c r="H2077">
        <f>(1/(1-91/360*VLOOKUP($A2077,Tbills!$B$4:$C$974,2,1)/100))^((1)/91)-1</f>
        <v>2.3613675910194587E-6</v>
      </c>
      <c r="I2077" s="2">
        <f t="shared" si="334"/>
        <v>4907.9627794972912</v>
      </c>
      <c r="J2077">
        <f>VLOOKUP(A2077,'VXX-IV'!A$1:C$4500,3,0)</f>
        <v>4908.3100000000004</v>
      </c>
      <c r="K2077" s="10">
        <f t="shared" si="336"/>
        <v>-7.074135551932148E-5</v>
      </c>
      <c r="L2077">
        <f t="shared" si="328"/>
        <v>17931053.079507578</v>
      </c>
      <c r="O2077">
        <f t="shared" si="329"/>
        <v>294423.84064683691</v>
      </c>
      <c r="R2077">
        <f t="shared" si="330"/>
        <v>18.657503919936524</v>
      </c>
      <c r="U2077" s="2">
        <f t="shared" si="331"/>
        <v>207.24030004387842</v>
      </c>
      <c r="V2077">
        <f>VLOOKUP(A2077,'VXZ-IV'!A$1:C$4500,3,0)</f>
        <v>207.24</v>
      </c>
      <c r="W2077" s="10">
        <f t="shared" si="337"/>
        <v>1.4478087164704334E-6</v>
      </c>
      <c r="X2077">
        <f t="shared" si="332"/>
        <v>13.588139646583173</v>
      </c>
      <c r="Z2077">
        <v>13.52</v>
      </c>
      <c r="AB2077">
        <f t="shared" si="333"/>
        <v>4127.8754182319317</v>
      </c>
      <c r="AC2077">
        <f>VLOOKUP(A2077,'VIXY-IV'!A$1:E$2000,4,0)</f>
        <v>4084.3</v>
      </c>
      <c r="AD2077" s="10">
        <f t="shared" si="326"/>
        <v>1.0669005271878085E-2</v>
      </c>
      <c r="AE2077">
        <f>ROW()</f>
        <v>2077</v>
      </c>
      <c r="AF2077">
        <f t="shared" si="327"/>
        <v>0.86719999999999997</v>
      </c>
      <c r="AG2077">
        <f>AG2076*(1-(AG$1+AG$5))^($A2077-$A2076)*(1+2*(E2077/E2076-1))</f>
        <v>3273697.2212046972</v>
      </c>
      <c r="AH2077">
        <f>VLOOKUP(A2077,'UVXY-IV'!A$2:E$2000,4,0)</f>
        <v>16351400</v>
      </c>
      <c r="AI2077">
        <v>6652</v>
      </c>
      <c r="AJ2077" s="10">
        <f t="shared" si="325"/>
        <v>-0.79979101353983773</v>
      </c>
      <c r="AK2077">
        <f t="shared" si="335"/>
        <v>9.2319952785744075</v>
      </c>
      <c r="AM2077">
        <v>9.2950125000000003</v>
      </c>
      <c r="AN2077" s="10">
        <f t="shared" si="324"/>
        <v>-6.7796811919933475E-3</v>
      </c>
      <c r="AO2077">
        <f>AO2076*(1-AO$1+H2076)^($A2077-$A2076)*(2-E2077/E2076)</f>
        <v>9.3096449464450277</v>
      </c>
      <c r="AQ2077" s="10">
        <v>9.26</v>
      </c>
    </row>
    <row r="2078" spans="1:43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4</v>
      </c>
      <c r="F2078">
        <v>114962.16</v>
      </c>
      <c r="G2078">
        <v>102654.21</v>
      </c>
      <c r="H2078">
        <f>(1/(1-91/360*VLOOKUP($A2078,Tbills!$B$4:$C$974,2,1)/100))^((1)/91)-1</f>
        <v>2.3613675910194587E-6</v>
      </c>
      <c r="I2078" s="2">
        <f t="shared" si="334"/>
        <v>4621.2676502697632</v>
      </c>
      <c r="J2078">
        <f>VLOOKUP(A2078,'VXX-IV'!A$1:C$4500,3,0)</f>
        <v>4621.59</v>
      </c>
      <c r="K2078" s="10">
        <f t="shared" si="336"/>
        <v>-6.9748664471958044E-5</v>
      </c>
      <c r="L2078">
        <f t="shared" si="328"/>
        <v>15836222.080117065</v>
      </c>
      <c r="O2078">
        <f t="shared" si="329"/>
        <v>268625.65504364506</v>
      </c>
      <c r="R2078">
        <f t="shared" si="330"/>
        <v>19.201384387654933</v>
      </c>
      <c r="U2078" s="2">
        <f t="shared" si="331"/>
        <v>197.68831523235349</v>
      </c>
      <c r="V2078">
        <f>VLOOKUP(A2078,'VXZ-IV'!A$1:C$4500,3,0)</f>
        <v>197.68</v>
      </c>
      <c r="W2078" s="10">
        <f t="shared" si="337"/>
        <v>4.2064105389982842E-5</v>
      </c>
      <c r="X2078">
        <f t="shared" si="332"/>
        <v>14.213659127433891</v>
      </c>
      <c r="Z2078">
        <v>13.84</v>
      </c>
      <c r="AB2078">
        <f t="shared" si="333"/>
        <v>3886.6943692056707</v>
      </c>
      <c r="AC2078">
        <f>VLOOKUP(A2078,'VIXY-IV'!A$1:E$2000,4,0)</f>
        <v>3845.91</v>
      </c>
      <c r="AD2078" s="10">
        <f t="shared" si="326"/>
        <v>1.0604608325642362E-2</v>
      </c>
      <c r="AE2078">
        <f>ROW()</f>
        <v>2078</v>
      </c>
      <c r="AF2078">
        <f t="shared" si="327"/>
        <v>0.89184621884241644</v>
      </c>
      <c r="AG2078">
        <f>AG2077*(1-(AG$1+AG$5))^($A2078-$A2077)*(1+2*(E2078/E2077-1))</f>
        <v>2891267.464195827</v>
      </c>
      <c r="AH2078">
        <f>VLOOKUP(A2078,'UVXY-IV'!A$2:E$2000,4,0)</f>
        <v>14440400</v>
      </c>
      <c r="AI2078">
        <v>6072</v>
      </c>
      <c r="AJ2078" s="10">
        <f t="shared" si="325"/>
        <v>-0.79977926759675444</v>
      </c>
      <c r="AK2078">
        <f t="shared" si="335"/>
        <v>9.7706386359047404</v>
      </c>
      <c r="AM2078">
        <v>9.8347125000000002</v>
      </c>
      <c r="AN2078" s="10">
        <f t="shared" si="324"/>
        <v>-6.5150724126668003E-3</v>
      </c>
      <c r="AO2078">
        <f>AO2077*(1-AO$1+H2077)^($A2078-$A2077)*(2-E2078/E2077)</f>
        <v>9.852936546150751</v>
      </c>
      <c r="AQ2078" s="10">
        <v>9.6300000000000008</v>
      </c>
    </row>
    <row r="2079" spans="1:43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1.95</v>
      </c>
      <c r="F2079">
        <v>112776.38</v>
      </c>
      <c r="G2079">
        <v>100701.72</v>
      </c>
      <c r="H2079">
        <f>(1/(1-91/360*VLOOKUP($A2079,Tbills!$B$4:$C$974,2,1)/100))^((1)/91)-1</f>
        <v>2.639209272237153E-6</v>
      </c>
      <c r="I2079" s="2">
        <f t="shared" si="334"/>
        <v>4246.0726522167815</v>
      </c>
      <c r="J2079">
        <f>VLOOKUP(A2079,'VXX-IV'!A$1:C$4500,3,0)</f>
        <v>4246.37</v>
      </c>
      <c r="K2079" s="10">
        <f t="shared" si="336"/>
        <v>-7.0023993014811658E-5</v>
      </c>
      <c r="L2079">
        <f t="shared" si="328"/>
        <v>13264964.643067092</v>
      </c>
      <c r="O2079">
        <f t="shared" si="329"/>
        <v>235911.68481001232</v>
      </c>
      <c r="R2079">
        <f t="shared" si="330"/>
        <v>19.977572337729711</v>
      </c>
      <c r="U2079" s="2">
        <f t="shared" si="331"/>
        <v>193.91547389781633</v>
      </c>
      <c r="V2079">
        <f>VLOOKUP(A2079,'VXZ-IV'!A$1:C$4500,3,0)</f>
        <v>193.92</v>
      </c>
      <c r="W2079" s="10">
        <f t="shared" si="337"/>
        <v>-2.3340048389330903E-5</v>
      </c>
      <c r="X2079">
        <f t="shared" si="332"/>
        <v>14.482511484009366</v>
      </c>
      <c r="Z2079">
        <v>14.48</v>
      </c>
      <c r="AB2079">
        <f t="shared" si="333"/>
        <v>3570.9960227634892</v>
      </c>
      <c r="AC2079">
        <f>VLOOKUP(A2079,'VIXY-IV'!A$1:E$2000,4,0)</f>
        <v>3526.19</v>
      </c>
      <c r="AD2079" s="10">
        <f t="shared" si="326"/>
        <v>1.2706638826464056E-2</v>
      </c>
      <c r="AE2079">
        <f>ROW()</f>
        <v>2079</v>
      </c>
      <c r="AF2079">
        <f t="shared" si="327"/>
        <v>0.82783551739719841</v>
      </c>
      <c r="AG2079">
        <f>AG2078*(1-(AG$1+AG$5))^($A2079-$A2078)*(1+2*(E2079/E2078-1))</f>
        <v>2421889.5665116357</v>
      </c>
      <c r="AH2079">
        <f>VLOOKUP(A2079,'UVXY-IV'!A$2:E$2000,4,0)</f>
        <v>12070400</v>
      </c>
      <c r="AI2079">
        <v>5056</v>
      </c>
      <c r="AJ2079" s="10">
        <f t="shared" si="325"/>
        <v>-0.79935299853263886</v>
      </c>
      <c r="AK2079">
        <f t="shared" si="335"/>
        <v>10.561847852313763</v>
      </c>
      <c r="AM2079">
        <v>10.628375</v>
      </c>
      <c r="AN2079" s="10">
        <f t="shared" si="324"/>
        <v>-6.2593903288354902E-3</v>
      </c>
      <c r="AO2079">
        <f>AO2078*(1-AO$1+H2078)^($A2079-$A2078)*(2-E2079/E2078)</f>
        <v>10.651191970245515</v>
      </c>
      <c r="AQ2079" s="10">
        <v>10.45</v>
      </c>
    </row>
    <row r="2080" spans="1:43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</v>
      </c>
      <c r="F2080">
        <v>112496.55</v>
      </c>
      <c r="G2080">
        <v>100451.59</v>
      </c>
      <c r="H2080">
        <f>(1/(1-91/360*VLOOKUP($A2080,Tbills!$B$4:$C$974,2,1)/100))^((1)/91)-1</f>
        <v>2.639209272237153E-6</v>
      </c>
      <c r="I2080" s="2">
        <f t="shared" si="334"/>
        <v>4260.2609660742637</v>
      </c>
      <c r="J2080">
        <f>VLOOKUP(A2080,'VXX-IV'!A$1:C$4500,3,0)</f>
        <v>4260.5600000000004</v>
      </c>
      <c r="K2080" s="10">
        <f t="shared" si="336"/>
        <v>-7.0186530816807036E-5</v>
      </c>
      <c r="L2080">
        <f t="shared" si="328"/>
        <v>13353600.663990553</v>
      </c>
      <c r="O2080">
        <f t="shared" si="329"/>
        <v>237093.54197265295</v>
      </c>
      <c r="R2080">
        <f t="shared" si="330"/>
        <v>19.943084381381858</v>
      </c>
      <c r="U2080" s="2">
        <f t="shared" si="331"/>
        <v>193.42959830832623</v>
      </c>
      <c r="V2080">
        <f>VLOOKUP(A2080,'VXZ-IV'!A$1:C$4500,3,0)</f>
        <v>193.44</v>
      </c>
      <c r="W2080" s="10">
        <f t="shared" si="337"/>
        <v>-5.3772186071943118E-5</v>
      </c>
      <c r="X2080">
        <f t="shared" si="332"/>
        <v>14.517985494792137</v>
      </c>
      <c r="Z2080">
        <v>14.65</v>
      </c>
      <c r="AB2080">
        <f t="shared" si="333"/>
        <v>3582.8782484029612</v>
      </c>
      <c r="AC2080">
        <f>VLOOKUP(A2080,'VIXY-IV'!A$1:E$2000,4,0)</f>
        <v>3538.26</v>
      </c>
      <c r="AD2080" s="10">
        <f t="shared" si="326"/>
        <v>1.2610223217898398E-2</v>
      </c>
      <c r="AE2080">
        <f>ROW()</f>
        <v>2080</v>
      </c>
      <c r="AF2080">
        <f t="shared" si="327"/>
        <v>0.83850364963503643</v>
      </c>
      <c r="AG2080">
        <f>AG2079*(1-(AG$1+AG$5))^($A2080-$A2079)*(1+2*(E2080/E2079-1))</f>
        <v>2438094.1671383595</v>
      </c>
      <c r="AH2080">
        <f>VLOOKUP(A2080,'UVXY-IV'!A$2:E$2000,4,0)</f>
        <v>12152700</v>
      </c>
      <c r="AI2080">
        <v>4836</v>
      </c>
      <c r="AJ2080" s="10">
        <f t="shared" si="325"/>
        <v>-0.79937839598292071</v>
      </c>
      <c r="AK2080">
        <f t="shared" si="335"/>
        <v>10.52584433833421</v>
      </c>
      <c r="AM2080">
        <v>10.591275</v>
      </c>
      <c r="AN2080" s="10">
        <f t="shared" si="324"/>
        <v>-6.177788950413432E-3</v>
      </c>
      <c r="AO2080">
        <f>AO2079*(1-AO$1+H2079)^($A2080-$A2079)*(2-E2080/E2079)</f>
        <v>10.615013705112567</v>
      </c>
      <c r="AQ2080" s="10">
        <v>10.65</v>
      </c>
    </row>
    <row r="2081" spans="1:43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36</v>
      </c>
      <c r="F2081">
        <v>108660.18</v>
      </c>
      <c r="G2081">
        <v>97025.71</v>
      </c>
      <c r="H2081">
        <f>(1/(1-91/360*VLOOKUP($A2081,Tbills!$B$4:$C$974,2,1)/100))^((1)/91)-1</f>
        <v>2.639209272237153E-6</v>
      </c>
      <c r="I2081" s="2">
        <f t="shared" si="334"/>
        <v>3978.1040855262358</v>
      </c>
      <c r="J2081">
        <f>VLOOKUP(A2081,'VXX-IV'!A$1:C$4500,3,0)</f>
        <v>3978.37</v>
      </c>
      <c r="K2081" s="10">
        <f t="shared" si="336"/>
        <v>-6.6840056044070728E-5</v>
      </c>
      <c r="L2081">
        <f t="shared" si="328"/>
        <v>11584823.300210305</v>
      </c>
      <c r="O2081">
        <f t="shared" si="329"/>
        <v>213539.39502928208</v>
      </c>
      <c r="R2081">
        <f t="shared" si="330"/>
        <v>20.60236896462451</v>
      </c>
      <c r="U2081" s="2">
        <f t="shared" si="331"/>
        <v>186.82868473296378</v>
      </c>
      <c r="V2081">
        <f>VLOOKUP(A2081,'VXZ-IV'!A$1:C$4500,3,0)</f>
        <v>186.84</v>
      </c>
      <c r="W2081" s="10">
        <f t="shared" si="337"/>
        <v>-6.0561266517988877E-5</v>
      </c>
      <c r="X2081">
        <f t="shared" si="332"/>
        <v>15.012602629132459</v>
      </c>
      <c r="Z2081">
        <v>14.9</v>
      </c>
      <c r="AB2081">
        <f t="shared" si="333"/>
        <v>3345.5391768150826</v>
      </c>
      <c r="AC2081">
        <f>VLOOKUP(A2081,'VIXY-IV'!A$1:E$2000,4,0)</f>
        <v>3303.89</v>
      </c>
      <c r="AD2081" s="10">
        <f t="shared" si="326"/>
        <v>1.2606102750116532E-2</v>
      </c>
      <c r="AE2081">
        <f>ROW()</f>
        <v>2081</v>
      </c>
      <c r="AF2081">
        <f t="shared" si="327"/>
        <v>0.82725527831094048</v>
      </c>
      <c r="AG2081">
        <f>AG2080*(1-(AG$1+AG$5))^($A2081-$A2080)*(1+2*(E2081/E2080-1))</f>
        <v>2115170.3800696875</v>
      </c>
      <c r="AH2081">
        <f>VLOOKUP(A2081,'UVXY-IV'!A$2:E$2000,4,0)</f>
        <v>10545500</v>
      </c>
      <c r="AI2081">
        <v>4420</v>
      </c>
      <c r="AJ2081" s="10">
        <f t="shared" si="325"/>
        <v>-0.79942436299182706</v>
      </c>
      <c r="AK2081">
        <f t="shared" si="335"/>
        <v>11.222237953641764</v>
      </c>
      <c r="AM2081">
        <v>11.291774999999999</v>
      </c>
      <c r="AN2081" s="10">
        <f t="shared" si="324"/>
        <v>-6.1582033257158164E-3</v>
      </c>
      <c r="AO2081">
        <f>AO2080*(1-AO$1+H2080)^($A2081-$A2080)*(2-E2081/E2080)</f>
        <v>11.317445194834001</v>
      </c>
      <c r="AQ2081" s="10">
        <v>11.08</v>
      </c>
    </row>
    <row r="2082" spans="1:43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39</v>
      </c>
      <c r="F2082">
        <v>113011.91</v>
      </c>
      <c r="G2082">
        <v>100911.24</v>
      </c>
      <c r="H2082">
        <f>(1/(1-91/360*VLOOKUP($A2082,Tbills!$B$4:$C$974,2,1)/100))^((1)/91)-1</f>
        <v>2.639209272237153E-6</v>
      </c>
      <c r="I2082" s="2">
        <f t="shared" si="334"/>
        <v>4530.2388593159085</v>
      </c>
      <c r="J2082">
        <f>VLOOKUP(A2082,'VXX-IV'!A$1:C$4500,3,0)</f>
        <v>4530.55</v>
      </c>
      <c r="K2082" s="10">
        <f t="shared" si="336"/>
        <v>-6.8676139561851812E-5</v>
      </c>
      <c r="L2082">
        <f t="shared" si="328"/>
        <v>14800537.191545337</v>
      </c>
      <c r="O2082">
        <f t="shared" si="329"/>
        <v>257995.09066825089</v>
      </c>
      <c r="R2082">
        <f t="shared" si="330"/>
        <v>19.171521367679038</v>
      </c>
      <c r="U2082" s="2">
        <f t="shared" si="331"/>
        <v>194.30624607095837</v>
      </c>
      <c r="V2082">
        <f>VLOOKUP(A2082,'VXZ-IV'!A$1:C$4500,3,0)</f>
        <v>194.28</v>
      </c>
      <c r="W2082" s="10">
        <f t="shared" si="337"/>
        <v>1.3509404446354623E-4</v>
      </c>
      <c r="X2082">
        <f t="shared" si="332"/>
        <v>14.410907010252894</v>
      </c>
      <c r="Z2082">
        <v>14.54</v>
      </c>
      <c r="AB2082">
        <f t="shared" si="333"/>
        <v>3809.82450056881</v>
      </c>
      <c r="AC2082">
        <f>VLOOKUP(A2082,'VIXY-IV'!A$1:E$2000,4,0)</f>
        <v>3766.47</v>
      </c>
      <c r="AD2082" s="10">
        <f t="shared" si="326"/>
        <v>1.1510645397098562E-2</v>
      </c>
      <c r="AE2082">
        <f>ROW()</f>
        <v>2082</v>
      </c>
      <c r="AF2082">
        <f t="shared" si="327"/>
        <v>0.86701208981001721</v>
      </c>
      <c r="AG2082">
        <f>AG2081*(1-(AG$1+AG$5))^($A2082-$A2081)*(1+2*(E2082/E2081-1))</f>
        <v>2702323.0898334677</v>
      </c>
      <c r="AH2082">
        <f>VLOOKUP(A2082,'UVXY-IV'!A$2:E$2000,4,0)</f>
        <v>13485500</v>
      </c>
      <c r="AI2082">
        <v>5380</v>
      </c>
      <c r="AJ2082" s="10">
        <f t="shared" si="325"/>
        <v>-0.7996126884554916</v>
      </c>
      <c r="AK2082">
        <f t="shared" si="335"/>
        <v>9.6639489284428368</v>
      </c>
      <c r="AM2082">
        <v>9.7346625000000007</v>
      </c>
      <c r="AN2082" s="10">
        <f t="shared" si="324"/>
        <v>-7.2641009955058955E-3</v>
      </c>
      <c r="AO2082">
        <f>AO2081*(1-AO$1+H2081)^($A2082-$A2081)*(2-E2082/E2081)</f>
        <v>9.7460551358826972</v>
      </c>
      <c r="AQ2082" s="10">
        <v>9.77</v>
      </c>
    </row>
    <row r="2083" spans="1:43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2</v>
      </c>
      <c r="F2083">
        <v>111592.73</v>
      </c>
      <c r="G2083">
        <v>99643.75</v>
      </c>
      <c r="H2083">
        <f>(1/(1-91/360*VLOOKUP($A2083,Tbills!$B$4:$C$974,2,1)/100))^((1)/91)-1</f>
        <v>2.639209272237153E-6</v>
      </c>
      <c r="I2083" s="2">
        <f t="shared" si="334"/>
        <v>4254.1407726094558</v>
      </c>
      <c r="J2083">
        <f>VLOOKUP(A2083,'VXX-IV'!A$1:C$4500,3,0)</f>
        <v>4254.43</v>
      </c>
      <c r="K2083" s="10">
        <f t="shared" si="336"/>
        <v>-6.7982641751007655E-5</v>
      </c>
      <c r="L2083">
        <f t="shared" si="328"/>
        <v>12996520.643113583</v>
      </c>
      <c r="O2083">
        <f t="shared" si="329"/>
        <v>234409.43135186462</v>
      </c>
      <c r="R2083">
        <f t="shared" si="330"/>
        <v>19.754646560610841</v>
      </c>
      <c r="U2083" s="2">
        <f t="shared" si="331"/>
        <v>191.86151036941942</v>
      </c>
      <c r="V2083">
        <f>VLOOKUP(A2083,'VXZ-IV'!A$1:C$4500,3,0)</f>
        <v>191.84</v>
      </c>
      <c r="W2083" s="10">
        <f t="shared" si="337"/>
        <v>1.1212661290360693E-4</v>
      </c>
      <c r="X2083">
        <f t="shared" si="332"/>
        <v>14.591413213916788</v>
      </c>
      <c r="Z2083">
        <v>15</v>
      </c>
      <c r="AB2083">
        <f t="shared" si="333"/>
        <v>3577.5839079475631</v>
      </c>
      <c r="AC2083">
        <f>VLOOKUP(A2083,'VIXY-IV'!A$1:E$2000,4,0)</f>
        <v>3537.37</v>
      </c>
      <c r="AD2083" s="10">
        <f t="shared" si="326"/>
        <v>1.1368306947693751E-2</v>
      </c>
      <c r="AE2083">
        <f>ROW()</f>
        <v>2083</v>
      </c>
      <c r="AF2083">
        <f t="shared" si="327"/>
        <v>0.84193398419339838</v>
      </c>
      <c r="AG2083">
        <f>AG2082*(1-(AG$1+AG$5))^($A2083-$A2082)*(1+2*(E2083/E2082-1))</f>
        <v>2372961.7931230348</v>
      </c>
      <c r="AH2083">
        <f>VLOOKUP(A2083,'UVXY-IV'!A$2:E$2000,4,0)</f>
        <v>11847300</v>
      </c>
      <c r="AI2083">
        <v>4276</v>
      </c>
      <c r="AJ2083" s="10">
        <f t="shared" si="325"/>
        <v>-0.79970442268508146</v>
      </c>
      <c r="AK2083">
        <f t="shared" si="335"/>
        <v>10.252253321528398</v>
      </c>
      <c r="AM2083">
        <v>10.332675</v>
      </c>
      <c r="AN2083" s="10">
        <f t="shared" si="324"/>
        <v>-7.7832389455394502E-3</v>
      </c>
      <c r="AO2083">
        <f>AO2082*(1-AO$1+H2082)^($A2083-$A2082)*(2-E2083/E2082)</f>
        <v>10.339484280214501</v>
      </c>
      <c r="AQ2083" s="10">
        <v>10.78</v>
      </c>
    </row>
    <row r="2084" spans="1:43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07</v>
      </c>
      <c r="F2084">
        <v>112518.68</v>
      </c>
      <c r="G2084">
        <v>100469.77</v>
      </c>
      <c r="H2084">
        <f>(1/(1-91/360*VLOOKUP($A2084,Tbills!$B$4:$C$974,2,1)/100))^((1)/91)-1</f>
        <v>2.639209272237153E-6</v>
      </c>
      <c r="I2084" s="2">
        <f t="shared" si="334"/>
        <v>4361.3984936502438</v>
      </c>
      <c r="J2084">
        <f>VLOOKUP(A2084,'VXX-IV'!A$1:C$4500,3,0)</f>
        <v>4361.6899999999996</v>
      </c>
      <c r="K2084" s="10">
        <f t="shared" si="336"/>
        <v>-6.6833348944084214E-5</v>
      </c>
      <c r="L2084">
        <f t="shared" si="328"/>
        <v>13651852.139649665</v>
      </c>
      <c r="O2084">
        <f t="shared" si="329"/>
        <v>243273.24758047797</v>
      </c>
      <c r="R2084">
        <f t="shared" si="330"/>
        <v>19.502313817689462</v>
      </c>
      <c r="U2084" s="2">
        <f t="shared" si="331"/>
        <v>193.43934636968029</v>
      </c>
      <c r="V2084">
        <f>VLOOKUP(A2084,'VXZ-IV'!A$1:C$4500,3,0)</f>
        <v>193.44</v>
      </c>
      <c r="W2084" s="10">
        <f t="shared" si="337"/>
        <v>-3.3789822151408799E-6</v>
      </c>
      <c r="X2084">
        <f t="shared" si="332"/>
        <v>14.468963303511609</v>
      </c>
      <c r="Z2084">
        <v>14.43</v>
      </c>
      <c r="AB2084">
        <f t="shared" si="333"/>
        <v>3667.6375784170586</v>
      </c>
      <c r="AC2084">
        <f>VLOOKUP(A2084,'VIXY-IV'!A$1:E$2000,4,0)</f>
        <v>3627.47</v>
      </c>
      <c r="AD2084" s="10">
        <f t="shared" si="326"/>
        <v>1.107316626107413E-2</v>
      </c>
      <c r="AE2084">
        <f>ROW()</f>
        <v>2084</v>
      </c>
      <c r="AF2084">
        <f t="shared" si="327"/>
        <v>0.88493269648284834</v>
      </c>
      <c r="AG2084">
        <f>AG2083*(1-(AG$1+AG$5))^($A2084-$A2083)*(1+2*(E2084/E2083-1))</f>
        <v>2492681.4088855572</v>
      </c>
      <c r="AH2084">
        <f>VLOOKUP(A2084,'UVXY-IV'!A$2:E$2000,4,0)</f>
        <v>12448000</v>
      </c>
      <c r="AI2084">
        <v>5040</v>
      </c>
      <c r="AJ2084" s="10">
        <f t="shared" si="325"/>
        <v>-0.79975245751240709</v>
      </c>
      <c r="AK2084">
        <f t="shared" si="335"/>
        <v>9.9916916111510332</v>
      </c>
      <c r="AM2084">
        <v>10.0702</v>
      </c>
      <c r="AN2084" s="10">
        <f t="shared" si="324"/>
        <v>-7.7961101913534003E-3</v>
      </c>
      <c r="AO2084">
        <f>AO2083*(1-AO$1+H2083)^($A2084-$A2083)*(2-E2084/E2083)</f>
        <v>10.077075272307631</v>
      </c>
      <c r="AQ2084" s="10">
        <v>10</v>
      </c>
    </row>
    <row r="2085" spans="1:43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3</v>
      </c>
      <c r="F2085">
        <v>110586.53</v>
      </c>
      <c r="G2085">
        <v>98744.25</v>
      </c>
      <c r="H2085">
        <f>(1/(1-91/360*VLOOKUP($A2085,Tbills!$B$4:$C$974,2,1)/100))^((1)/91)-1</f>
        <v>2.639209272237153E-6</v>
      </c>
      <c r="I2085" s="2">
        <f t="shared" si="334"/>
        <v>4233.6097655616995</v>
      </c>
      <c r="J2085">
        <f>VLOOKUP(A2085,'VXX-IV'!A$1:C$4500,3,0)</f>
        <v>4233.8900000000003</v>
      </c>
      <c r="K2085" s="10">
        <f t="shared" si="336"/>
        <v>-6.6188407894629542E-5</v>
      </c>
      <c r="L2085">
        <f t="shared" si="328"/>
        <v>12851867.848335538</v>
      </c>
      <c r="O2085">
        <f t="shared" si="329"/>
        <v>232581.05242500646</v>
      </c>
      <c r="R2085">
        <f t="shared" si="330"/>
        <v>19.786927727884795</v>
      </c>
      <c r="U2085" s="2">
        <f t="shared" si="331"/>
        <v>190.11300588094772</v>
      </c>
      <c r="V2085">
        <f>VLOOKUP(A2085,'VXZ-IV'!A$1:C$4500,3,0)</f>
        <v>190.12</v>
      </c>
      <c r="W2085" s="10">
        <f t="shared" si="337"/>
        <v>-3.6787918431979705E-5</v>
      </c>
      <c r="X2085">
        <f t="shared" si="332"/>
        <v>14.716955290471287</v>
      </c>
      <c r="Z2085">
        <v>14.73</v>
      </c>
      <c r="AB2085">
        <f t="shared" si="333"/>
        <v>3560.1270702560296</v>
      </c>
      <c r="AC2085">
        <f>VLOOKUP(A2085,'VIXY-IV'!A$1:E$2000,4,0)</f>
        <v>3521.34</v>
      </c>
      <c r="AD2085" s="10">
        <f t="shared" si="326"/>
        <v>1.1014860892736733E-2</v>
      </c>
      <c r="AE2085">
        <f>ROW()</f>
        <v>2085</v>
      </c>
      <c r="AF2085">
        <f t="shared" si="327"/>
        <v>0.8776145972407654</v>
      </c>
      <c r="AG2085">
        <f>AG2084*(1-(AG$1+AG$5))^($A2085-$A2084)*(1+2*(E2085/E2084-1))</f>
        <v>2346633.6889428939</v>
      </c>
      <c r="AH2085">
        <f>VLOOKUP(A2085,'UVXY-IV'!A$2:E$2000,4,0)</f>
        <v>11719400</v>
      </c>
      <c r="AI2085">
        <v>4748</v>
      </c>
      <c r="AJ2085" s="10">
        <f t="shared" si="325"/>
        <v>-0.79976503157645495</v>
      </c>
      <c r="AK2085">
        <f t="shared" si="335"/>
        <v>10.283763768952566</v>
      </c>
      <c r="AM2085">
        <v>10.362975</v>
      </c>
      <c r="AN2085" s="10">
        <f t="shared" si="324"/>
        <v>-7.6436767479834966E-3</v>
      </c>
      <c r="AO2085">
        <f>AO2084*(1-AO$1+H2084)^($A2085-$A2084)*(2-E2085/E2084)</f>
        <v>10.371770155767944</v>
      </c>
      <c r="AQ2085" s="10">
        <v>10.29</v>
      </c>
    </row>
    <row r="2086" spans="1:43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1</v>
      </c>
      <c r="F2086">
        <v>109379.55</v>
      </c>
      <c r="G2086">
        <v>97666.26</v>
      </c>
      <c r="H2086">
        <f>(1/(1-91/360*VLOOKUP($A2086,Tbills!$B$4:$C$974,2,1)/100))^((1)/91)-1</f>
        <v>2.639209272237153E-6</v>
      </c>
      <c r="I2086" s="2">
        <f t="shared" si="334"/>
        <v>4224.0095754937238</v>
      </c>
      <c r="J2086">
        <f>VLOOKUP(A2086,'VXX-IV'!A$1:C$4500,3,0)</f>
        <v>4224.29</v>
      </c>
      <c r="K2086" s="10">
        <f t="shared" si="336"/>
        <v>-6.6383819831594693E-5</v>
      </c>
      <c r="L2086">
        <f t="shared" si="328"/>
        <v>12793602.329769839</v>
      </c>
      <c r="O2086">
        <f t="shared" si="329"/>
        <v>231789.80685867099</v>
      </c>
      <c r="R2086">
        <f t="shared" si="330"/>
        <v>19.808249243463628</v>
      </c>
      <c r="U2086" s="2">
        <f t="shared" si="331"/>
        <v>188.03346111901345</v>
      </c>
      <c r="V2086">
        <f>VLOOKUP(A2086,'VXZ-IV'!A$1:C$4500,3,0)</f>
        <v>188.04</v>
      </c>
      <c r="W2086" s="10">
        <f t="shared" si="337"/>
        <v>-3.4773883144767481E-5</v>
      </c>
      <c r="X2086">
        <f t="shared" si="332"/>
        <v>14.87710914273757</v>
      </c>
      <c r="Z2086">
        <v>14.78</v>
      </c>
      <c r="AB2086">
        <f t="shared" si="333"/>
        <v>3552.0085191310673</v>
      </c>
      <c r="AC2086">
        <f>VLOOKUP(A2086,'VIXY-IV'!A$1:E$2000,4,0)</f>
        <v>3513.41</v>
      </c>
      <c r="AD2086" s="10">
        <f t="shared" si="326"/>
        <v>1.0986056034185454E-2</v>
      </c>
      <c r="AE2086">
        <f>ROW()</f>
        <v>2086</v>
      </c>
      <c r="AF2086">
        <f t="shared" si="327"/>
        <v>0.86985688729874777</v>
      </c>
      <c r="AG2086">
        <f>AG2085*(1-(AG$1+AG$5))^($A2086-$A2085)*(1+2*(E2086/E2085-1))</f>
        <v>2336015.6530541927</v>
      </c>
      <c r="AH2086">
        <f>VLOOKUP(A2086,'UVXY-IV'!A$2:E$2000,4,0)</f>
        <v>11666700</v>
      </c>
      <c r="AI2086">
        <v>4832</v>
      </c>
      <c r="AJ2086" s="10">
        <f t="shared" si="325"/>
        <v>-0.79977065896490074</v>
      </c>
      <c r="AK2086">
        <f t="shared" si="335"/>
        <v>10.306377187748799</v>
      </c>
      <c r="AM2086">
        <v>10.38395</v>
      </c>
      <c r="AN2086" s="10">
        <f t="shared" si="324"/>
        <v>-7.4704531754488102E-3</v>
      </c>
      <c r="AO2086">
        <f>AO2085*(1-AO$1+H2085)^($A2086-$A2085)*(2-E2086/E2085)</f>
        <v>10.394704209076219</v>
      </c>
      <c r="AQ2086" s="10">
        <v>10.23</v>
      </c>
    </row>
    <row r="2087" spans="1:43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</v>
      </c>
      <c r="F2087">
        <v>108114.16</v>
      </c>
      <c r="G2087">
        <v>96536.12</v>
      </c>
      <c r="H2087">
        <f>(1/(1-91/360*VLOOKUP($A2087,Tbills!$B$4:$C$974,2,1)/100))^((1)/91)-1</f>
        <v>2.639209272237153E-6</v>
      </c>
      <c r="I2087" s="2">
        <f t="shared" si="334"/>
        <v>4157.6725095050688</v>
      </c>
      <c r="J2087">
        <f>VLOOKUP(A2087,'VXX-IV'!A$1:C$4500,3,0)</f>
        <v>4157.95</v>
      </c>
      <c r="K2087" s="10">
        <f t="shared" si="336"/>
        <v>-6.6737333284661027E-5</v>
      </c>
      <c r="L2087">
        <f t="shared" si="328"/>
        <v>12391773.078964729</v>
      </c>
      <c r="O2087">
        <f t="shared" si="329"/>
        <v>226329.20079853915</v>
      </c>
      <c r="R2087">
        <f t="shared" si="330"/>
        <v>19.962679989189084</v>
      </c>
      <c r="U2087" s="2">
        <f t="shared" si="331"/>
        <v>185.85360796791315</v>
      </c>
      <c r="V2087">
        <f>VLOOKUP(A2087,'VXZ-IV'!A$1:C$4500,3,0)</f>
        <v>185.84</v>
      </c>
      <c r="W2087" s="10">
        <f t="shared" si="337"/>
        <v>7.3224106291069901E-5</v>
      </c>
      <c r="X2087">
        <f t="shared" si="332"/>
        <v>15.048741931838526</v>
      </c>
      <c r="Z2087">
        <v>15.05</v>
      </c>
      <c r="AB2087">
        <f t="shared" si="333"/>
        <v>3496.1780240648554</v>
      </c>
      <c r="AC2087">
        <f>VLOOKUP(A2087,'VIXY-IV'!A$1:E$2000,4,0)</f>
        <v>3458.08</v>
      </c>
      <c r="AD2087" s="10">
        <f t="shared" si="326"/>
        <v>1.1017103151128804E-2</v>
      </c>
      <c r="AE2087">
        <f>ROW()</f>
        <v>2087</v>
      </c>
      <c r="AF2087">
        <f t="shared" si="327"/>
        <v>0.88584269662921356</v>
      </c>
      <c r="AG2087">
        <f>AG2086*(1-(AG$1+AG$5))^($A2087-$A2086)*(1+2*(E2087/E2086-1))</f>
        <v>2262664.7164133363</v>
      </c>
      <c r="AH2087">
        <f>VLOOKUP(A2087,'UVXY-IV'!A$2:E$2000,4,0)</f>
        <v>11299900</v>
      </c>
      <c r="AI2087">
        <v>4544</v>
      </c>
      <c r="AJ2087" s="10">
        <f t="shared" si="325"/>
        <v>-0.79976241237415058</v>
      </c>
      <c r="AK2087">
        <f t="shared" si="335"/>
        <v>10.467531649301714</v>
      </c>
      <c r="AM2087">
        <v>10.543749999999999</v>
      </c>
      <c r="AN2087" s="10">
        <f t="shared" si="324"/>
        <v>-7.2287706649233341E-3</v>
      </c>
      <c r="AO2087">
        <f>AO2086*(1-AO$1+H2086)^($A2087-$A2086)*(2-E2087/E2086)</f>
        <v>10.557368888352462</v>
      </c>
      <c r="AQ2087" s="10">
        <v>10.53</v>
      </c>
    </row>
    <row r="2088" spans="1:43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</v>
      </c>
      <c r="F2088">
        <v>104360.11</v>
      </c>
      <c r="G2088">
        <v>93183.84</v>
      </c>
      <c r="H2088">
        <f>(1/(1-91/360*VLOOKUP($A2088,Tbills!$B$4:$C$974,2,1)/100))^((1)/91)-1</f>
        <v>2.639209272237153E-6</v>
      </c>
      <c r="I2088" s="2">
        <f t="shared" si="334"/>
        <v>3849.7076768449369</v>
      </c>
      <c r="J2088">
        <f>VLOOKUP(A2088,'VXX-IV'!A$1:C$4500,3,0)</f>
        <v>3849.96</v>
      </c>
      <c r="K2088" s="10">
        <f t="shared" si="336"/>
        <v>-6.5539162760974712E-5</v>
      </c>
      <c r="L2088">
        <f t="shared" si="328"/>
        <v>10556044.842730761</v>
      </c>
      <c r="O2088">
        <f t="shared" si="329"/>
        <v>201182.12021440946</v>
      </c>
      <c r="R2088">
        <f t="shared" si="330"/>
        <v>20.700885454109653</v>
      </c>
      <c r="U2088" s="2">
        <f t="shared" si="331"/>
        <v>179.39583524590361</v>
      </c>
      <c r="V2088">
        <f>VLOOKUP(A2088,'VXZ-IV'!A$1:C$4500,3,0)</f>
        <v>179.4</v>
      </c>
      <c r="W2088" s="10">
        <f t="shared" si="337"/>
        <v>-2.321490577694707E-5</v>
      </c>
      <c r="X2088">
        <f t="shared" si="332"/>
        <v>15.570784523094751</v>
      </c>
      <c r="Z2088">
        <v>15.54</v>
      </c>
      <c r="AB2088">
        <f t="shared" si="333"/>
        <v>3237.1650913937874</v>
      </c>
      <c r="AC2088">
        <f>VLOOKUP(A2088,'VIXY-IV'!A$1:E$2000,4,0)</f>
        <v>3200.95</v>
      </c>
      <c r="AD2088" s="10">
        <f t="shared" si="326"/>
        <v>1.1313857259184879E-2</v>
      </c>
      <c r="AE2088">
        <f>ROW()</f>
        <v>2088</v>
      </c>
      <c r="AF2088">
        <f t="shared" si="327"/>
        <v>0.84055118110236215</v>
      </c>
      <c r="AG2088">
        <f>AG2087*(1-(AG$1+AG$5))^($A2088-$A2087)*(1+2*(E2088/E2087-1))</f>
        <v>1927488.6546952012</v>
      </c>
      <c r="AH2088">
        <f>VLOOKUP(A2088,'UVXY-IV'!A$2:E$2000,4,0)</f>
        <v>9622200</v>
      </c>
      <c r="AI2088">
        <v>3936</v>
      </c>
      <c r="AJ2088" s="10">
        <f t="shared" si="325"/>
        <v>-0.79968316448471233</v>
      </c>
      <c r="AK2088">
        <f t="shared" si="335"/>
        <v>11.242152934438675</v>
      </c>
      <c r="AM2088">
        <v>11.322575000000001</v>
      </c>
      <c r="AN2088" s="10">
        <f t="shared" si="324"/>
        <v>-7.102807052399851E-3</v>
      </c>
      <c r="AO2088">
        <f>AO2087*(1-AO$1+H2087)^($A2088-$A2087)*(2-E2088/E2087)</f>
        <v>11.338776992836376</v>
      </c>
      <c r="AQ2088" s="10">
        <v>11.25</v>
      </c>
    </row>
    <row r="2089" spans="1:43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4</v>
      </c>
      <c r="F2089">
        <v>102208.89</v>
      </c>
      <c r="G2089">
        <v>91262.26</v>
      </c>
      <c r="H2089">
        <f>(1/(1-91/360*VLOOKUP($A2089,Tbills!$B$4:$C$974,2,1)/100))^((1)/91)-1</f>
        <v>2.7781327762710362E-6</v>
      </c>
      <c r="I2089" s="2">
        <f t="shared" si="334"/>
        <v>3595.2264518101792</v>
      </c>
      <c r="J2089">
        <f>VLOOKUP(A2089,'VXX-IV'!A$1:C$4500,3,0)</f>
        <v>3595.46</v>
      </c>
      <c r="K2089" s="10">
        <f t="shared" si="336"/>
        <v>-6.4956414428385401E-5</v>
      </c>
      <c r="L2089">
        <f t="shared" si="328"/>
        <v>9160573.6655087192</v>
      </c>
      <c r="O2089">
        <f t="shared" si="329"/>
        <v>181233.79994895327</v>
      </c>
      <c r="R2089">
        <f t="shared" si="330"/>
        <v>21.381559477550521</v>
      </c>
      <c r="U2089" s="2">
        <f t="shared" si="331"/>
        <v>175.68501934201174</v>
      </c>
      <c r="V2089">
        <f>VLOOKUP(A2089,'VXZ-IV'!A$1:C$4500,3,0)</f>
        <v>175.68</v>
      </c>
      <c r="W2089" s="10">
        <f t="shared" si="337"/>
        <v>2.8570935859173474E-5</v>
      </c>
      <c r="X2089">
        <f t="shared" si="332"/>
        <v>15.890244852063701</v>
      </c>
      <c r="Z2089">
        <v>15.91</v>
      </c>
      <c r="AB2089">
        <f t="shared" si="333"/>
        <v>3023.0568760122869</v>
      </c>
      <c r="AC2089">
        <f>VLOOKUP(A2089,'VIXY-IV'!A$1:E$2000,4,0)</f>
        <v>2987.19</v>
      </c>
      <c r="AD2089" s="10">
        <f t="shared" si="326"/>
        <v>1.2006894778131549E-2</v>
      </c>
      <c r="AE2089">
        <f>ROW()</f>
        <v>2089</v>
      </c>
      <c r="AF2089">
        <f t="shared" si="327"/>
        <v>0.8489135927235979</v>
      </c>
      <c r="AG2089">
        <f>AG2088*(1-(AG$1+AG$5))^($A2089-$A2088)*(1+2*(E2089/E2088-1))</f>
        <v>1672725.3875634805</v>
      </c>
      <c r="AH2089">
        <f>VLOOKUP(A2089,'UVXY-IV'!A$2:E$2000,4,0)</f>
        <v>8342600</v>
      </c>
      <c r="AI2089">
        <v>3420</v>
      </c>
      <c r="AJ2089" s="10">
        <f t="shared" si="325"/>
        <v>-0.79949591403597431</v>
      </c>
      <c r="AK2089">
        <f t="shared" si="335"/>
        <v>11.982943616228564</v>
      </c>
      <c r="AM2089">
        <v>12.062049999999999</v>
      </c>
      <c r="AN2089" s="10">
        <f t="shared" si="324"/>
        <v>-6.5582868394208349E-3</v>
      </c>
      <c r="AO2089">
        <f>AO2088*(1-AO$1+H2088)^($A2089-$A2088)*(2-E2089/E2088)</f>
        <v>12.086378018110114</v>
      </c>
      <c r="AQ2089" s="10">
        <v>11.97</v>
      </c>
    </row>
    <row r="2090" spans="1:43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500000000004</v>
      </c>
      <c r="F2090">
        <v>99881.33</v>
      </c>
      <c r="G2090">
        <v>89183.73</v>
      </c>
      <c r="H2090">
        <f>(1/(1-91/360*VLOOKUP($A2090,Tbills!$B$4:$C$974,2,1)/100))^((1)/91)-1</f>
        <v>2.7781327762710362E-6</v>
      </c>
      <c r="I2090" s="2">
        <f t="shared" si="334"/>
        <v>3511.4730936087558</v>
      </c>
      <c r="J2090">
        <f>VLOOKUP(A2090,'VXX-IV'!A$1:C$4500,3,0)</f>
        <v>3511.7</v>
      </c>
      <c r="K2090" s="10">
        <f t="shared" si="336"/>
        <v>-6.4614400787088577E-5</v>
      </c>
      <c r="L2090">
        <f t="shared" si="328"/>
        <v>8733796.5718699563</v>
      </c>
      <c r="O2090">
        <f t="shared" si="329"/>
        <v>174900.85051762025</v>
      </c>
      <c r="R2090">
        <f t="shared" si="330"/>
        <v>21.629398957151501</v>
      </c>
      <c r="U2090" s="2">
        <f t="shared" si="331"/>
        <v>171.68003212506903</v>
      </c>
      <c r="V2090">
        <f>VLOOKUP(A2090,'VXZ-IV'!A$1:C$4500,3,0)</f>
        <v>171.68</v>
      </c>
      <c r="W2090" s="10">
        <f t="shared" si="337"/>
        <v>1.871217907289946E-7</v>
      </c>
      <c r="X2090">
        <f t="shared" si="332"/>
        <v>16.25159479893955</v>
      </c>
      <c r="Z2090">
        <v>16.12</v>
      </c>
      <c r="AB2090">
        <f t="shared" si="333"/>
        <v>2952.5952807468557</v>
      </c>
      <c r="AC2090">
        <f>VLOOKUP(A2090,'VIXY-IV'!A$1:E$2000,4,0)</f>
        <v>2917.48</v>
      </c>
      <c r="AD2090" s="10">
        <f t="shared" si="326"/>
        <v>1.2036168455946905E-2</v>
      </c>
      <c r="AE2090">
        <f>ROW()</f>
        <v>2090</v>
      </c>
      <c r="AF2090">
        <f t="shared" si="327"/>
        <v>0.86231884057971009</v>
      </c>
      <c r="AG2090">
        <f>AG2089*(1-(AG$1+AG$5))^($A2090-$A2089)*(1+2*(E2090/E2089-1))</f>
        <v>1594809.5953796634</v>
      </c>
      <c r="AH2090">
        <f>VLOOKUP(A2090,'UVXY-IV'!A$2:E$2000,4,0)</f>
        <v>7952500</v>
      </c>
      <c r="AI2090">
        <v>3264</v>
      </c>
      <c r="AJ2090" s="10">
        <f t="shared" si="325"/>
        <v>-0.79945808294502818</v>
      </c>
      <c r="AK2090">
        <f t="shared" si="335"/>
        <v>12.26126364040771</v>
      </c>
      <c r="AM2090">
        <v>12.333225000000001</v>
      </c>
      <c r="AN2090" s="10">
        <f t="shared" si="324"/>
        <v>-5.8347560830431799E-3</v>
      </c>
      <c r="AO2090">
        <f>AO2089*(1-AO$1+H2089)^($A2090-$A2089)*(2-E2090/E2089)</f>
        <v>12.367253398956954</v>
      </c>
      <c r="AQ2090" s="10">
        <v>12.21</v>
      </c>
    </row>
    <row r="2091" spans="1:43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69</v>
      </c>
      <c r="F2091">
        <v>101080.08</v>
      </c>
      <c r="G2091">
        <v>90253.59</v>
      </c>
      <c r="H2091">
        <f>(1/(1-91/360*VLOOKUP($A2091,Tbills!$B$4:$C$974,2,1)/100))^((1)/91)-1</f>
        <v>2.7781327762710362E-6</v>
      </c>
      <c r="I2091" s="2">
        <f t="shared" si="334"/>
        <v>3675.5659594575836</v>
      </c>
      <c r="J2091">
        <f>VLOOKUP(A2091,'VXX-IV'!A$1:C$4500,3,0)</f>
        <v>3675.8</v>
      </c>
      <c r="K2091" s="10">
        <f t="shared" si="336"/>
        <v>-6.3670641062274491E-5</v>
      </c>
      <c r="L2091">
        <f t="shared" si="328"/>
        <v>9550027.9774655234</v>
      </c>
      <c r="O2091">
        <f t="shared" si="329"/>
        <v>187159.64395207792</v>
      </c>
      <c r="R2091">
        <f t="shared" si="330"/>
        <v>21.121634633491439</v>
      </c>
      <c r="U2091" s="2">
        <f t="shared" si="331"/>
        <v>173.73201893681752</v>
      </c>
      <c r="V2091">
        <f>VLOOKUP(A2091,'VXZ-IV'!A$1:C$4500,3,0)</f>
        <v>173.72</v>
      </c>
      <c r="W2091" s="10">
        <f t="shared" si="337"/>
        <v>6.9185682808781124E-5</v>
      </c>
      <c r="X2091">
        <f t="shared" si="332"/>
        <v>16.05553996798638</v>
      </c>
      <c r="Z2091">
        <v>16.07</v>
      </c>
      <c r="AB2091">
        <f t="shared" si="333"/>
        <v>3090.4865945309693</v>
      </c>
      <c r="AC2091">
        <f>VLOOKUP(A2091,'VIXY-IV'!A$1:E$2000,4,0)</f>
        <v>3054.58</v>
      </c>
      <c r="AD2091" s="10">
        <f t="shared" si="326"/>
        <v>1.1755002170828588E-2</v>
      </c>
      <c r="AE2091">
        <f>ROW()</f>
        <v>2091</v>
      </c>
      <c r="AF2091">
        <f t="shared" si="327"/>
        <v>0.87021382396817504</v>
      </c>
      <c r="AG2091">
        <f>AG2090*(1-(AG$1+AG$5))^($A2091-$A2090)*(1+2*(E2091/E2090-1))</f>
        <v>1743885.60882258</v>
      </c>
      <c r="AH2091">
        <f>VLOOKUP(A2091,'UVXY-IV'!A$2:E$2000,4,0)</f>
        <v>8698100</v>
      </c>
      <c r="AI2091">
        <v>3496</v>
      </c>
      <c r="AJ2091" s="10">
        <f t="shared" si="325"/>
        <v>-0.79950959303496394</v>
      </c>
      <c r="AK2091">
        <f t="shared" si="335"/>
        <v>11.686657740019012</v>
      </c>
      <c r="AM2091">
        <v>11.752262500000001</v>
      </c>
      <c r="AN2091" s="10">
        <f t="shared" si="324"/>
        <v>-5.5823089367675882E-3</v>
      </c>
      <c r="AO2091">
        <f>AO2090*(1-AO$1+H2090)^($A2091-$A2090)*(2-E2091/E2090)</f>
        <v>11.787972022004077</v>
      </c>
      <c r="AQ2091" s="10">
        <v>11.75</v>
      </c>
    </row>
    <row r="2092" spans="1:43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05</v>
      </c>
      <c r="F2092">
        <v>99701.4</v>
      </c>
      <c r="G2092">
        <v>89022.33</v>
      </c>
      <c r="H2092">
        <f>(1/(1-91/360*VLOOKUP($A2092,Tbills!$B$4:$C$974,2,1)/100))^((1)/91)-1</f>
        <v>2.7781327762710362E-6</v>
      </c>
      <c r="I2092" s="2">
        <f t="shared" si="334"/>
        <v>3601.0686589041288</v>
      </c>
      <c r="J2092">
        <f>VLOOKUP(A2092,'VXX-IV'!A$1:C$4500,3,0)</f>
        <v>3601.3</v>
      </c>
      <c r="K2092" s="10">
        <f t="shared" si="336"/>
        <v>-6.4238218385415102E-5</v>
      </c>
      <c r="L2092">
        <f t="shared" si="328"/>
        <v>9162901.049630044</v>
      </c>
      <c r="O2092">
        <f t="shared" si="329"/>
        <v>181469.11253418634</v>
      </c>
      <c r="R2092">
        <f t="shared" si="330"/>
        <v>21.334505704439035</v>
      </c>
      <c r="U2092" s="2">
        <f t="shared" si="331"/>
        <v>171.3582256486028</v>
      </c>
      <c r="V2092">
        <f>VLOOKUP(A2092,'VXZ-IV'!A$1:C$4500,3,0)</f>
        <v>171.36</v>
      </c>
      <c r="W2092" s="10">
        <f t="shared" si="337"/>
        <v>-1.0354524960454192E-5</v>
      </c>
      <c r="X2092">
        <f t="shared" si="332"/>
        <v>16.274016572188739</v>
      </c>
      <c r="Z2092">
        <v>16.07</v>
      </c>
      <c r="AB2092">
        <f t="shared" si="333"/>
        <v>3027.8048180483875</v>
      </c>
      <c r="AC2092">
        <f>VLOOKUP(A2092,'VIXY-IV'!A$1:E$2000,4,0)</f>
        <v>2992.08</v>
      </c>
      <c r="AD2092" s="10">
        <f t="shared" si="326"/>
        <v>1.1939793738264814E-2</v>
      </c>
      <c r="AE2092">
        <f>ROW()</f>
        <v>2092</v>
      </c>
      <c r="AF2092">
        <f t="shared" si="327"/>
        <v>0.85329341317365281</v>
      </c>
      <c r="AG2092">
        <f>AG2091*(1-(AG$1+AG$5))^($A2092-$A2091)*(1+2*(E2092/E2091-1))</f>
        <v>1673208.7901466931</v>
      </c>
      <c r="AH2092">
        <f>VLOOKUP(A2092,'UVXY-IV'!A$2:E$2000,4,0)</f>
        <v>8345500</v>
      </c>
      <c r="AI2092">
        <v>3432</v>
      </c>
      <c r="AJ2092" s="10">
        <f t="shared" si="325"/>
        <v>-0.79950766399296713</v>
      </c>
      <c r="AK2092">
        <f t="shared" si="335"/>
        <v>11.922733989746717</v>
      </c>
      <c r="AM2092">
        <v>11.979025</v>
      </c>
      <c r="AN2092" s="10">
        <f t="shared" si="324"/>
        <v>-4.6991312108691785E-3</v>
      </c>
      <c r="AO2092">
        <f>AO2091*(1-AO$1+H2091)^($A2092-$A2091)*(2-E2092/E2091)</f>
        <v>12.026243605925602</v>
      </c>
      <c r="AQ2092" s="10">
        <v>11.89</v>
      </c>
    </row>
    <row r="2093" spans="1:43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7.99</v>
      </c>
      <c r="F2093">
        <v>99410.15</v>
      </c>
      <c r="G2093">
        <v>88761.53</v>
      </c>
      <c r="H2093">
        <f>(1/(1-91/360*VLOOKUP($A2093,Tbills!$B$4:$C$974,2,1)/100))^((1)/91)-1</f>
        <v>2.5002875438939753E-6</v>
      </c>
      <c r="I2093" s="2">
        <f t="shared" si="334"/>
        <v>3599.397314942255</v>
      </c>
      <c r="J2093">
        <f>VLOOKUP(A2093,'VXX-IV'!A$1:C$4500,3,0)</f>
        <v>3599.63</v>
      </c>
      <c r="K2093" s="10">
        <f t="shared" si="336"/>
        <v>-6.4641381960162114E-5</v>
      </c>
      <c r="L2093">
        <f t="shared" si="328"/>
        <v>9154412.0827775989</v>
      </c>
      <c r="O2093">
        <f t="shared" si="329"/>
        <v>181342.10895262685</v>
      </c>
      <c r="R2093">
        <f t="shared" si="330"/>
        <v>21.335870538731207</v>
      </c>
      <c r="U2093" s="2">
        <f t="shared" si="331"/>
        <v>170.84515204842805</v>
      </c>
      <c r="V2093">
        <f>VLOOKUP(A2093,'VXZ-IV'!A$1:C$4500,3,0)</f>
        <v>170.84</v>
      </c>
      <c r="W2093" s="10">
        <f t="shared" si="337"/>
        <v>3.0157155397114721E-5</v>
      </c>
      <c r="X2093">
        <f t="shared" si="332"/>
        <v>16.320004412260644</v>
      </c>
      <c r="Z2093">
        <v>16.100000000000001</v>
      </c>
      <c r="AB2093">
        <f t="shared" si="333"/>
        <v>3026.2794989024542</v>
      </c>
      <c r="AC2093">
        <f>VLOOKUP(A2093,'VIXY-IV'!A$1:E$2000,4,0)</f>
        <v>2990.61</v>
      </c>
      <c r="AD2093" s="10">
        <f t="shared" si="326"/>
        <v>1.1927164993915662E-2</v>
      </c>
      <c r="AE2093">
        <f>ROW()</f>
        <v>2093</v>
      </c>
      <c r="AF2093">
        <f t="shared" si="327"/>
        <v>0.88610702012763864</v>
      </c>
      <c r="AG2093">
        <f>AG2092*(1-(AG$1+AG$5))^($A2093-$A2092)*(1+2*(E2093/E2092-1))</f>
        <v>1671703.8164053187</v>
      </c>
      <c r="AH2093">
        <f>VLOOKUP(A2093,'UVXY-IV'!A$2:E$2000,4,0)</f>
        <v>8338700</v>
      </c>
      <c r="AI2093">
        <v>3352</v>
      </c>
      <c r="AJ2093" s="10">
        <f t="shared" si="325"/>
        <v>-0.7995246481579481</v>
      </c>
      <c r="AK2093">
        <f t="shared" si="335"/>
        <v>11.925827291086666</v>
      </c>
      <c r="AM2093">
        <v>11.9777</v>
      </c>
      <c r="AN2093" s="10">
        <f t="shared" si="324"/>
        <v>-4.3307737640226884E-3</v>
      </c>
      <c r="AO2093">
        <f>AO2092*(1-AO$1+H2092)^($A2093-$A2092)*(2-E2093/E2092)</f>
        <v>12.02981009639174</v>
      </c>
      <c r="AQ2093" s="10">
        <v>11.97</v>
      </c>
    </row>
    <row r="2094" spans="1:43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2</v>
      </c>
      <c r="F2094">
        <v>100116.16</v>
      </c>
      <c r="G2094">
        <v>89391.69</v>
      </c>
      <c r="H2094">
        <f>(1/(1-91/360*VLOOKUP($A2094,Tbills!$B$4:$C$974,2,1)/100))^((1)/91)-1</f>
        <v>2.5002875438939753E-6</v>
      </c>
      <c r="I2094" s="2">
        <f t="shared" si="334"/>
        <v>3734.9222714045304</v>
      </c>
      <c r="J2094">
        <f>VLOOKUP(A2094,'VXX-IV'!A$1:C$4500,3,0)</f>
        <v>3735.16</v>
      </c>
      <c r="K2094" s="10">
        <f t="shared" si="336"/>
        <v>-6.3646161200470175E-5</v>
      </c>
      <c r="L2094">
        <f t="shared" si="328"/>
        <v>9843786.3133619539</v>
      </c>
      <c r="O2094">
        <f t="shared" si="329"/>
        <v>191583.89235114367</v>
      </c>
      <c r="R2094">
        <f t="shared" si="330"/>
        <v>20.933004108631792</v>
      </c>
      <c r="U2094" s="2">
        <f t="shared" si="331"/>
        <v>172.05429739794405</v>
      </c>
      <c r="V2094">
        <f>VLOOKUP(A2094,'VXZ-IV'!A$1:C$4500,3,0)</f>
        <v>172.04</v>
      </c>
      <c r="W2094" s="10">
        <f t="shared" si="337"/>
        <v>8.3105079888845523E-5</v>
      </c>
      <c r="X2094">
        <f t="shared" si="332"/>
        <v>16.203582181097708</v>
      </c>
      <c r="Z2094">
        <v>16.46</v>
      </c>
      <c r="AB2094">
        <f t="shared" si="333"/>
        <v>3140.186692327236</v>
      </c>
      <c r="AC2094">
        <f>VLOOKUP(A2094,'VIXY-IV'!A$1:E$2000,4,0)</f>
        <v>3102.76</v>
      </c>
      <c r="AD2094" s="10">
        <f t="shared" si="326"/>
        <v>1.2062387141524189E-2</v>
      </c>
      <c r="AE2094">
        <f>ROW()</f>
        <v>2094</v>
      </c>
      <c r="AF2094">
        <f t="shared" si="327"/>
        <v>0.89698131288931471</v>
      </c>
      <c r="AG2094">
        <f>AG2093*(1-(AG$1+AG$5))^($A2094-$A2093)*(1+2*(E2094/E2093-1))</f>
        <v>1797607.8874852646</v>
      </c>
      <c r="AH2094">
        <f>VLOOKUP(A2094,'UVXY-IV'!A$2:E$2000,4,0)</f>
        <v>8965500</v>
      </c>
      <c r="AI2094">
        <v>3544</v>
      </c>
      <c r="AJ2094" s="10">
        <f t="shared" si="325"/>
        <v>-0.79949719619817472</v>
      </c>
      <c r="AK2094">
        <f t="shared" si="335"/>
        <v>11.475980920718801</v>
      </c>
      <c r="AM2094">
        <v>11.522074999999999</v>
      </c>
      <c r="AN2094" s="10">
        <f t="shared" ref="AN2094:AN2157" si="338">AK2094/AM2094-1</f>
        <v>-4.0005015833691759E-3</v>
      </c>
      <c r="AO2094">
        <f>AO2093*(1-AO$1+H2093)^($A2094-$A2093)*(2-E2094/E2093)</f>
        <v>11.576181411380954</v>
      </c>
      <c r="AQ2094" s="10">
        <v>11.64</v>
      </c>
    </row>
    <row r="2095" spans="1:43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6499999999996</v>
      </c>
      <c r="F2095">
        <v>98833.9</v>
      </c>
      <c r="G2095">
        <v>88246.57</v>
      </c>
      <c r="H2095">
        <f>(1/(1-91/360*VLOOKUP($A2095,Tbills!$B$4:$C$974,2,1)/100))^((1)/91)-1</f>
        <v>2.5002875438939753E-6</v>
      </c>
      <c r="I2095" s="2">
        <f t="shared" si="334"/>
        <v>3589.9336393449016</v>
      </c>
      <c r="J2095">
        <f>VLOOKUP(A2095,'VXX-IV'!A$1:C$4500,3,0)</f>
        <v>3590.16</v>
      </c>
      <c r="K2095" s="10">
        <f t="shared" si="336"/>
        <v>-6.3050297228639529E-5</v>
      </c>
      <c r="L2095">
        <f t="shared" si="328"/>
        <v>9079520.7950609457</v>
      </c>
      <c r="O2095">
        <f t="shared" si="329"/>
        <v>180427.63030649599</v>
      </c>
      <c r="R2095">
        <f t="shared" si="330"/>
        <v>21.338139712607589</v>
      </c>
      <c r="U2095" s="2">
        <f t="shared" si="331"/>
        <v>169.84653212905209</v>
      </c>
      <c r="V2095">
        <f>VLOOKUP(A2095,'VXZ-IV'!A$1:C$4500,3,0)</f>
        <v>169.84</v>
      </c>
      <c r="W2095" s="10">
        <f t="shared" si="337"/>
        <v>3.8460486646796355E-5</v>
      </c>
      <c r="X2095">
        <f t="shared" si="332"/>
        <v>16.410586370559852</v>
      </c>
      <c r="Z2095">
        <v>16.399999999999999</v>
      </c>
      <c r="AB2095">
        <f t="shared" si="333"/>
        <v>3018.2422232716604</v>
      </c>
      <c r="AC2095">
        <f>VLOOKUP(A2095,'VIXY-IV'!A$1:E$2000,4,0)</f>
        <v>2982.74</v>
      </c>
      <c r="AD2095" s="10">
        <f t="shared" si="326"/>
        <v>1.1902553783320169E-2</v>
      </c>
      <c r="AE2095">
        <f>ROW()</f>
        <v>2095</v>
      </c>
      <c r="AF2095">
        <f t="shared" si="327"/>
        <v>0.88641975308641974</v>
      </c>
      <c r="AG2095">
        <f>AG2094*(1-(AG$1+AG$5))^($A2095-$A2094)*(1+2*(E2095/E2094-1))</f>
        <v>1658057.6500093511</v>
      </c>
      <c r="AH2095">
        <f>VLOOKUP(A2095,'UVXY-IV'!A$2:E$2000,4,0)</f>
        <v>8271800</v>
      </c>
      <c r="AI2095">
        <v>3304</v>
      </c>
      <c r="AJ2095" s="10">
        <f t="shared" ref="AJ2095:AJ2158" si="339">AG2095/AH2095-1</f>
        <v>-0.79955298121214835</v>
      </c>
      <c r="AK2095">
        <f t="shared" si="335"/>
        <v>11.920693709884588</v>
      </c>
      <c r="AM2095">
        <v>11.965275</v>
      </c>
      <c r="AN2095" s="10">
        <f t="shared" si="338"/>
        <v>-3.7258893017846351E-3</v>
      </c>
      <c r="AO2095">
        <f>AO2094*(1-AO$1+H2094)^($A2095-$A2094)*(2-E2095/E2094)</f>
        <v>12.024922509591708</v>
      </c>
      <c r="AQ2095" s="10">
        <v>12</v>
      </c>
    </row>
    <row r="2096" spans="1:43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5.95</v>
      </c>
      <c r="F2096">
        <v>99327.2</v>
      </c>
      <c r="G2096">
        <v>88686.8</v>
      </c>
      <c r="H2096">
        <f>(1/(1-91/360*VLOOKUP($A2096,Tbills!$B$4:$C$974,2,1)/100))^((1)/91)-1</f>
        <v>2.5002875438939753E-6</v>
      </c>
      <c r="I2096" s="2">
        <f t="shared" si="334"/>
        <v>3618.6691765750211</v>
      </c>
      <c r="J2096">
        <f>VLOOKUP(A2096,'VXX-IV'!A$1:C$4500,3,0)</f>
        <v>3618.91</v>
      </c>
      <c r="K2096" s="10">
        <f t="shared" si="336"/>
        <v>-6.6545845290089112E-5</v>
      </c>
      <c r="L2096">
        <f t="shared" si="328"/>
        <v>9224903.2000367045</v>
      </c>
      <c r="O2096">
        <f t="shared" si="329"/>
        <v>182594.12068304414</v>
      </c>
      <c r="R2096">
        <f t="shared" si="330"/>
        <v>21.251530283443181</v>
      </c>
      <c r="U2096" s="2">
        <f t="shared" si="331"/>
        <v>170.6901084155005</v>
      </c>
      <c r="V2096">
        <f>VLOOKUP(A2096,'VXZ-IV'!A$1:C$4500,3,0)</f>
        <v>170.68</v>
      </c>
      <c r="W2096" s="10">
        <f t="shared" si="337"/>
        <v>5.9224370169363993E-5</v>
      </c>
      <c r="X2096">
        <f t="shared" si="332"/>
        <v>16.328156819120661</v>
      </c>
      <c r="Z2096">
        <v>16.399999999999999</v>
      </c>
      <c r="AB2096">
        <f t="shared" si="333"/>
        <v>3042.3658624966652</v>
      </c>
      <c r="AC2096">
        <f>VLOOKUP(A2096,'VIXY-IV'!A$1:E$2000,4,0)</f>
        <v>3006.83</v>
      </c>
      <c r="AD2096" s="10">
        <f t="shared" ref="AD2096:AD2159" si="340">AB2096/AC2096-1</f>
        <v>1.1818380984846222E-2</v>
      </c>
      <c r="AE2096">
        <f>ROW()</f>
        <v>2096</v>
      </c>
      <c r="AF2096">
        <f t="shared" si="327"/>
        <v>0.88738521024649586</v>
      </c>
      <c r="AG2096">
        <f>AG2095*(1-(AG$1+AG$5))^($A2096-$A2095)*(1+2*(E2096/E2095-1))</f>
        <v>1684621.846427982</v>
      </c>
      <c r="AH2096">
        <f>VLOOKUP(A2096,'UVXY-IV'!A$2:E$2000,4,0)</f>
        <v>8404100</v>
      </c>
      <c r="AI2096">
        <v>3368</v>
      </c>
      <c r="AJ2096" s="10">
        <f t="shared" si="339"/>
        <v>-0.79954762003926871</v>
      </c>
      <c r="AK2096">
        <f t="shared" si="335"/>
        <v>11.824446524328314</v>
      </c>
      <c r="AM2096">
        <v>11.865675</v>
      </c>
      <c r="AN2096" s="10">
        <f t="shared" si="338"/>
        <v>-3.4746001109658975E-3</v>
      </c>
      <c r="AO2096">
        <f>AO2095*(1-AO$1+H2095)^($A2096-$A2095)*(2-E2096/E2095)</f>
        <v>11.927977991257681</v>
      </c>
      <c r="AQ2096" s="10">
        <v>11.92</v>
      </c>
    </row>
    <row r="2097" spans="1:43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</v>
      </c>
      <c r="F2097">
        <v>97107.92</v>
      </c>
      <c r="G2097">
        <v>86705.04</v>
      </c>
      <c r="H2097">
        <f>(1/(1-91/360*VLOOKUP($A2097,Tbills!$B$4:$C$974,2,1)/100))^((1)/91)-1</f>
        <v>2.5002875438939753E-6</v>
      </c>
      <c r="I2097" s="2">
        <f t="shared" si="334"/>
        <v>3401.0645517991857</v>
      </c>
      <c r="J2097">
        <f>VLOOKUP(A2097,'VXX-IV'!A$1:C$4500,3,0)</f>
        <v>3401.28</v>
      </c>
      <c r="K2097" s="10">
        <f t="shared" si="336"/>
        <v>-6.3343271008098334E-5</v>
      </c>
      <c r="L2097">
        <f t="shared" si="328"/>
        <v>8115458.5412652381</v>
      </c>
      <c r="O2097">
        <f t="shared" si="329"/>
        <v>166123.73274092173</v>
      </c>
      <c r="R2097">
        <f t="shared" si="330"/>
        <v>21.889301659660347</v>
      </c>
      <c r="U2097" s="2">
        <f t="shared" si="331"/>
        <v>166.8722890251357</v>
      </c>
      <c r="V2097">
        <f>VLOOKUP(A2097,'VXZ-IV'!A$1:C$4500,3,0)</f>
        <v>166.88</v>
      </c>
      <c r="W2097" s="10">
        <f t="shared" si="337"/>
        <v>-4.6206704603868332E-5</v>
      </c>
      <c r="X2097">
        <f t="shared" si="332"/>
        <v>16.692443648982753</v>
      </c>
      <c r="Z2097">
        <v>16.75</v>
      </c>
      <c r="AB2097">
        <f t="shared" si="333"/>
        <v>2859.3763283385993</v>
      </c>
      <c r="AC2097">
        <f>VLOOKUP(A2097,'VIXY-IV'!A$1:E$2000,4,0)</f>
        <v>2825.98</v>
      </c>
      <c r="AD2097" s="10">
        <f t="shared" si="340"/>
        <v>1.1817609586267208E-2</v>
      </c>
      <c r="AE2097">
        <f>ROW()</f>
        <v>2097</v>
      </c>
      <c r="AF2097">
        <f t="shared" si="327"/>
        <v>0.86333161423414118</v>
      </c>
      <c r="AG2097">
        <f>AG2096*(1-(AG$1+AG$5))^($A2097-$A2096)*(1+2*(E2097/E2096-1))</f>
        <v>1482032.0164029596</v>
      </c>
      <c r="AH2097">
        <f>VLOOKUP(A2097,'UVXY-IV'!A$2:E$2000,4,0)</f>
        <v>7393800</v>
      </c>
      <c r="AI2097">
        <v>3008</v>
      </c>
      <c r="AJ2097" s="10">
        <f t="shared" si="339"/>
        <v>-0.79955746484852719</v>
      </c>
      <c r="AK2097">
        <f t="shared" si="335"/>
        <v>12.534681576455329</v>
      </c>
      <c r="AM2097">
        <v>12.576812500000001</v>
      </c>
      <c r="AN2097" s="10">
        <f t="shared" si="338"/>
        <v>-3.349888816794544E-3</v>
      </c>
      <c r="AO2097">
        <f>AO2096*(1-AO$1+H2096)^($A2097-$A2096)*(2-E2097/E2096)</f>
        <v>12.644584527880552</v>
      </c>
      <c r="AQ2097" s="10">
        <v>12.6</v>
      </c>
    </row>
    <row r="2098" spans="1:43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79</v>
      </c>
      <c r="F2098">
        <v>97366.34</v>
      </c>
      <c r="G2098">
        <v>86935.13</v>
      </c>
      <c r="H2098">
        <f>(1/(1-91/360*VLOOKUP($A2098,Tbills!$B$4:$C$974,2,1)/100))^((1)/91)-1</f>
        <v>2.639209272237153E-6</v>
      </c>
      <c r="I2098" s="2">
        <f t="shared" si="334"/>
        <v>3390.0899214912124</v>
      </c>
      <c r="J2098">
        <f>VLOOKUP(A2098,'VXX-IV'!A$1:C$4500,3,0)</f>
        <v>3390.31</v>
      </c>
      <c r="K2098" s="10">
        <f t="shared" si="336"/>
        <v>-6.4913978010117113E-5</v>
      </c>
      <c r="L2098">
        <f t="shared" si="328"/>
        <v>8063114.0375705408</v>
      </c>
      <c r="O2098">
        <f t="shared" si="329"/>
        <v>165319.20717196274</v>
      </c>
      <c r="R2098">
        <f t="shared" si="330"/>
        <v>21.920930552518044</v>
      </c>
      <c r="U2098" s="2">
        <f t="shared" si="331"/>
        <v>167.30412437189167</v>
      </c>
      <c r="V2098">
        <f>VLOOKUP(A2098,'VXZ-IV'!A$1:C$4500,3,0)</f>
        <v>167.28</v>
      </c>
      <c r="W2098" s="10">
        <f t="shared" si="337"/>
        <v>1.4421551824295165E-4</v>
      </c>
      <c r="X2098">
        <f t="shared" si="332"/>
        <v>16.646431363080421</v>
      </c>
      <c r="Z2098">
        <v>16.77</v>
      </c>
      <c r="AB2098">
        <f t="shared" si="333"/>
        <v>2850.0381621506626</v>
      </c>
      <c r="AC2098">
        <f>VLOOKUP(A2098,'VIXY-IV'!A$1:E$2000,4,0)</f>
        <v>2816.83</v>
      </c>
      <c r="AD2098" s="10">
        <f t="shared" si="340"/>
        <v>1.1789196419614401E-2</v>
      </c>
      <c r="AE2098">
        <f>ROW()</f>
        <v>2098</v>
      </c>
      <c r="AF2098">
        <f t="shared" si="327"/>
        <v>0.87251402345741969</v>
      </c>
      <c r="AG2098">
        <f>AG2097*(1-(AG$1+AG$5))^($A2098-$A2097)*(1+2*(E2098/E2097-1))</f>
        <v>1472512.1212274842</v>
      </c>
      <c r="AH2098">
        <f>VLOOKUP(A2098,'UVXY-IV'!A$2:E$2000,4,0)</f>
        <v>7346100</v>
      </c>
      <c r="AI2098">
        <v>2920</v>
      </c>
      <c r="AJ2098" s="10">
        <f t="shared" si="339"/>
        <v>-0.79955185455854338</v>
      </c>
      <c r="AK2098">
        <f t="shared" si="335"/>
        <v>12.572553652905528</v>
      </c>
      <c r="AM2098">
        <v>12.615500000000001</v>
      </c>
      <c r="AN2098" s="10">
        <f t="shared" si="338"/>
        <v>-3.4042524746916714E-3</v>
      </c>
      <c r="AO2098">
        <f>AO2097*(1-AO$1+H2097)^($A2098-$A2097)*(2-E2098/E2097)</f>
        <v>12.683248669449574</v>
      </c>
      <c r="AQ2098" s="10">
        <v>12.73</v>
      </c>
    </row>
    <row r="2099" spans="1:43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2700000000004</v>
      </c>
      <c r="F2099">
        <v>95114.95</v>
      </c>
      <c r="G2099">
        <v>84924.71</v>
      </c>
      <c r="H2099">
        <f>(1/(1-91/360*VLOOKUP($A2099,Tbills!$B$4:$C$974,2,1)/100))^((1)/91)-1</f>
        <v>2.639209272237153E-6</v>
      </c>
      <c r="I2099" s="2">
        <f t="shared" si="334"/>
        <v>3258.4849331087908</v>
      </c>
      <c r="J2099">
        <f>VLOOKUP(A2099,'VXX-IV'!A$1:C$4500,3,0)</f>
        <v>3258.7</v>
      </c>
      <c r="K2099" s="10">
        <f t="shared" si="336"/>
        <v>-6.5997757145219715E-5</v>
      </c>
      <c r="L2099">
        <f t="shared" si="328"/>
        <v>7437103.296598251</v>
      </c>
      <c r="O2099">
        <f t="shared" si="329"/>
        <v>155692.43620700715</v>
      </c>
      <c r="R2099">
        <f t="shared" si="330"/>
        <v>22.345184061709631</v>
      </c>
      <c r="U2099" s="2">
        <f t="shared" si="331"/>
        <v>163.43158637574641</v>
      </c>
      <c r="V2099">
        <f>VLOOKUP(A2099,'VXZ-IV'!A$1:C$4500,3,0)</f>
        <v>163.44</v>
      </c>
      <c r="W2099" s="10">
        <f t="shared" si="337"/>
        <v>-5.1478366700830058E-5</v>
      </c>
      <c r="X2099">
        <f t="shared" si="332"/>
        <v>17.030803749060819</v>
      </c>
      <c r="Z2099">
        <v>17.05</v>
      </c>
      <c r="AB2099">
        <f t="shared" si="333"/>
        <v>2739.3617872685804</v>
      </c>
      <c r="AC2099">
        <f>VLOOKUP(A2099,'VIXY-IV'!A$1:E$2000,4,0)</f>
        <v>2707.37</v>
      </c>
      <c r="AD2099" s="10">
        <f t="shared" si="340"/>
        <v>1.1816555280061758E-2</v>
      </c>
      <c r="AE2099">
        <f>ROW()</f>
        <v>2099</v>
      </c>
      <c r="AF2099">
        <f t="shared" si="327"/>
        <v>0.87103594080338265</v>
      </c>
      <c r="AG2099">
        <f>AG2098*(1-(AG$1+AG$5))^($A2099-$A2098)*(1+2*(E2099/E2098-1))</f>
        <v>1358200.047238135</v>
      </c>
      <c r="AH2099">
        <f>VLOOKUP(A2099,'UVXY-IV'!A$2:E$2000,4,0)</f>
        <v>6775700</v>
      </c>
      <c r="AI2099">
        <v>2696</v>
      </c>
      <c r="AJ2099" s="10">
        <f t="shared" si="339"/>
        <v>-0.79954837917290689</v>
      </c>
      <c r="AK2099">
        <f t="shared" si="335"/>
        <v>13.059757721474421</v>
      </c>
      <c r="AM2099">
        <v>13.107025</v>
      </c>
      <c r="AN2099" s="10">
        <f t="shared" si="338"/>
        <v>-3.6062553116041896E-3</v>
      </c>
      <c r="AO2099">
        <f>AO2098*(1-AO$1+H2098)^($A2099-$A2098)*(2-E2099/E2098)</f>
        <v>13.174903436548046</v>
      </c>
      <c r="AQ2099" s="10">
        <v>13.21</v>
      </c>
    </row>
    <row r="2100" spans="1:43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45</v>
      </c>
      <c r="F2100">
        <v>95708.02</v>
      </c>
      <c r="G2100">
        <v>85454.02</v>
      </c>
      <c r="H2100">
        <f>(1/(1-91/360*VLOOKUP($A2100,Tbills!$B$4:$C$974,2,1)/100))^((1)/91)-1</f>
        <v>2.639209272237153E-6</v>
      </c>
      <c r="I2100" s="2">
        <f t="shared" si="334"/>
        <v>3275.9820544477761</v>
      </c>
      <c r="J2100">
        <f>VLOOKUP(A2100,'VXX-IV'!A$1:C$4500,3,0)</f>
        <v>3276.2</v>
      </c>
      <c r="K2100" s="10">
        <f t="shared" si="336"/>
        <v>-6.6523885057012677E-5</v>
      </c>
      <c r="L2100">
        <f t="shared" si="328"/>
        <v>7516978.3602168122</v>
      </c>
      <c r="O2100">
        <f t="shared" si="329"/>
        <v>156946.28277479263</v>
      </c>
      <c r="R2100">
        <f t="shared" si="330"/>
        <v>22.283939057625453</v>
      </c>
      <c r="U2100" s="2">
        <f t="shared" si="331"/>
        <v>164.4466210285072</v>
      </c>
      <c r="V2100">
        <f>VLOOKUP(A2100,'VXZ-IV'!A$1:C$4500,3,0)</f>
        <v>164.44</v>
      </c>
      <c r="W2100" s="10">
        <f t="shared" si="337"/>
        <v>4.0264099411269072E-5</v>
      </c>
      <c r="X2100">
        <f t="shared" si="332"/>
        <v>16.924074593951918</v>
      </c>
      <c r="Z2100">
        <v>16.940000000000001</v>
      </c>
      <c r="AB2100">
        <f t="shared" si="333"/>
        <v>2754.0351738318464</v>
      </c>
      <c r="AC2100">
        <f>VLOOKUP(A2100,'VIXY-IV'!A$1:E$2000,4,0)</f>
        <v>2722.1</v>
      </c>
      <c r="AD2100" s="10">
        <f t="shared" si="340"/>
        <v>1.1731815080947117E-2</v>
      </c>
      <c r="AE2100">
        <f>ROW()</f>
        <v>2100</v>
      </c>
      <c r="AF2100">
        <f t="shared" si="327"/>
        <v>0.85322069693769798</v>
      </c>
      <c r="AG2100">
        <f>AG2099*(1-(AG$1+AG$5))^($A2100-$A2099)*(1+2*(E2100/E2099-1))</f>
        <v>1372799.3945121916</v>
      </c>
      <c r="AH2100">
        <f>VLOOKUP(A2100,'UVXY-IV'!A$2:E$2000,4,0)</f>
        <v>6848500</v>
      </c>
      <c r="AI2100">
        <v>2756</v>
      </c>
      <c r="AJ2100" s="10">
        <f t="shared" si="339"/>
        <v>-0.79954743454593102</v>
      </c>
      <c r="AK2100">
        <f t="shared" si="335"/>
        <v>12.988740385355104</v>
      </c>
      <c r="AM2100">
        <v>13.0273</v>
      </c>
      <c r="AN2100" s="10">
        <f t="shared" si="338"/>
        <v>-2.9599083958222749E-3</v>
      </c>
      <c r="AO2100">
        <f>AO2099*(1-AO$1+H2099)^($A2100-$A2099)*(2-E2100/E2099)</f>
        <v>13.103420189776042</v>
      </c>
      <c r="AQ2100" s="10">
        <v>13.07</v>
      </c>
    </row>
    <row r="2101" spans="1:43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3</v>
      </c>
      <c r="F2101">
        <v>94924.32</v>
      </c>
      <c r="G2101">
        <v>84754.06</v>
      </c>
      <c r="H2101">
        <f>(1/(1-91/360*VLOOKUP($A2101,Tbills!$B$4:$C$974,2,1)/100))^((1)/91)-1</f>
        <v>2.639209272237153E-6</v>
      </c>
      <c r="I2101" s="2">
        <f t="shared" si="334"/>
        <v>3197.1956683559301</v>
      </c>
      <c r="J2101">
        <f>VLOOKUP(A2101,'VXX-IV'!A$1:C$4500,3,0)</f>
        <v>3197.41</v>
      </c>
      <c r="K2101" s="10">
        <f t="shared" si="336"/>
        <v>-6.7032893519947123E-5</v>
      </c>
      <c r="L2101">
        <f t="shared" si="328"/>
        <v>7155445.1310042161</v>
      </c>
      <c r="O2101">
        <f t="shared" si="329"/>
        <v>151284.64053718405</v>
      </c>
      <c r="R2101">
        <f t="shared" si="330"/>
        <v>22.550633450463113</v>
      </c>
      <c r="U2101" s="2">
        <f t="shared" si="331"/>
        <v>163.09608171216465</v>
      </c>
      <c r="V2101">
        <f>VLOOKUP(A2101,'VXZ-IV'!A$1:C$4500,3,0)</f>
        <v>163.08000000000001</v>
      </c>
      <c r="W2101" s="10">
        <f t="shared" si="337"/>
        <v>9.8612412096077406E-5</v>
      </c>
      <c r="X2101">
        <f t="shared" si="332"/>
        <v>17.062114847282693</v>
      </c>
      <c r="Z2101">
        <v>17</v>
      </c>
      <c r="AB2101">
        <f t="shared" si="333"/>
        <v>2687.7688372157845</v>
      </c>
      <c r="AC2101">
        <f>VLOOKUP(A2101,'VIXY-IV'!A$1:E$2000,4,0)</f>
        <v>2656.01</v>
      </c>
      <c r="AD2101" s="10">
        <f t="shared" si="340"/>
        <v>1.1957348509901822E-2</v>
      </c>
      <c r="AE2101">
        <f>ROW()</f>
        <v>2101</v>
      </c>
      <c r="AF2101">
        <f t="shared" si="327"/>
        <v>0.83019881783987104</v>
      </c>
      <c r="AG2101">
        <f>AG2100*(1-(AG$1+AG$5))^($A2101-$A2100)*(1+2*(E2101/E2100-1))</f>
        <v>1306785.4373174612</v>
      </c>
      <c r="AH2101">
        <f>VLOOKUP(A2101,'UVXY-IV'!A$2:E$2000,4,0)</f>
        <v>6517600</v>
      </c>
      <c r="AI2101">
        <v>2628</v>
      </c>
      <c r="AJ2101" s="10">
        <f t="shared" si="339"/>
        <v>-0.79949898163166488</v>
      </c>
      <c r="AK2101">
        <f t="shared" si="335"/>
        <v>13.300208062179633</v>
      </c>
      <c r="AM2101">
        <v>13.329475</v>
      </c>
      <c r="AN2101" s="10">
        <f t="shared" si="338"/>
        <v>-2.1956557043969482E-3</v>
      </c>
      <c r="AO2101">
        <f>AO2100*(1-AO$1+H2100)^($A2101-$A2100)*(2-E2101/E2100)</f>
        <v>13.417801949725323</v>
      </c>
      <c r="AQ2101" s="10">
        <v>13.39</v>
      </c>
    </row>
    <row r="2102" spans="1:43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</v>
      </c>
      <c r="F2102">
        <v>96484.71</v>
      </c>
      <c r="G2102">
        <v>86147.05</v>
      </c>
      <c r="H2102">
        <f>(1/(1-91/360*VLOOKUP($A2102,Tbills!$B$4:$C$974,2,1)/100))^((1)/91)-1</f>
        <v>2.639209272237153E-6</v>
      </c>
      <c r="I2102" s="2">
        <f t="shared" si="334"/>
        <v>3360.4996375239784</v>
      </c>
      <c r="J2102">
        <f>VLOOKUP(A2102,'VXX-IV'!A$1:C$4500,3,0)</f>
        <v>3360.72</v>
      </c>
      <c r="K2102" s="10">
        <f t="shared" si="336"/>
        <v>-6.5570019526006718E-5</v>
      </c>
      <c r="L2102">
        <f t="shared" si="328"/>
        <v>7886388.4419691563</v>
      </c>
      <c r="O2102">
        <f t="shared" si="329"/>
        <v>162875.00088616571</v>
      </c>
      <c r="R2102">
        <f t="shared" si="330"/>
        <v>21.973477287171058</v>
      </c>
      <c r="U2102" s="2">
        <f t="shared" si="331"/>
        <v>165.77305415120478</v>
      </c>
      <c r="V2102">
        <f>VLOOKUP(A2102,'VXZ-IV'!A$1:C$4500,3,0)</f>
        <v>165.76</v>
      </c>
      <c r="W2102" s="10">
        <f t="shared" si="337"/>
        <v>7.8753325318370315E-5</v>
      </c>
      <c r="X2102">
        <f t="shared" si="332"/>
        <v>16.781111107934787</v>
      </c>
      <c r="Z2102">
        <v>16.579999999999998</v>
      </c>
      <c r="AB2102">
        <f t="shared" si="333"/>
        <v>2825.0139236388914</v>
      </c>
      <c r="AC2102">
        <f>VLOOKUP(A2102,'VIXY-IV'!A$1:E$2000,4,0)</f>
        <v>2792.76</v>
      </c>
      <c r="AD2102" s="10">
        <f t="shared" si="340"/>
        <v>1.1549121170058019E-2</v>
      </c>
      <c r="AE2102">
        <f>ROW()</f>
        <v>2102</v>
      </c>
      <c r="AF2102">
        <f t="shared" si="327"/>
        <v>0.82841140529531565</v>
      </c>
      <c r="AG2102">
        <f>AG2101*(1-(AG$1+AG$5))^($A2102-$A2101)*(1+2*(E2102/E2101-1))</f>
        <v>1440289.0068305852</v>
      </c>
      <c r="AH2102">
        <f>VLOOKUP(A2102,'UVXY-IV'!A$2:E$2000,4,0)</f>
        <v>7186100</v>
      </c>
      <c r="AI2102">
        <v>2900</v>
      </c>
      <c r="AJ2102" s="10">
        <f t="shared" si="339"/>
        <v>-0.79957292455844131</v>
      </c>
      <c r="AK2102">
        <f t="shared" si="335"/>
        <v>12.619986567853921</v>
      </c>
      <c r="AM2102">
        <v>12.652637500000001</v>
      </c>
      <c r="AN2102" s="10">
        <f t="shared" si="338"/>
        <v>-2.5805633130704386E-3</v>
      </c>
      <c r="AO2102">
        <f>AO2101*(1-AO$1+H2101)^($A2102-$A2101)*(2-E2102/E2101)</f>
        <v>12.731721964078657</v>
      </c>
      <c r="AQ2102" s="10">
        <v>12.63</v>
      </c>
    </row>
    <row r="2103" spans="1:43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24</v>
      </c>
      <c r="F2103">
        <v>100248.88</v>
      </c>
      <c r="G2103">
        <v>89507.23</v>
      </c>
      <c r="H2103">
        <f>(1/(1-91/360*VLOOKUP($A2103,Tbills!$B$4:$C$974,2,1)/100))^((1)/91)-1</f>
        <v>2.639209272237153E-6</v>
      </c>
      <c r="I2103" s="2">
        <f t="shared" si="334"/>
        <v>3640.3299833100436</v>
      </c>
      <c r="J2103">
        <f>VLOOKUP(A2103,'VXX-IV'!A$1:C$4500,3,0)</f>
        <v>3640.57</v>
      </c>
      <c r="K2103" s="10">
        <f t="shared" si="336"/>
        <v>-6.5928327145581278E-5</v>
      </c>
      <c r="L2103">
        <f t="shared" si="328"/>
        <v>9199742.6007953733</v>
      </c>
      <c r="O2103">
        <f t="shared" si="329"/>
        <v>183217.8810102586</v>
      </c>
      <c r="R2103">
        <f t="shared" si="330"/>
        <v>21.054968838649966</v>
      </c>
      <c r="U2103" s="2">
        <f t="shared" si="331"/>
        <v>172.2277797509318</v>
      </c>
      <c r="V2103">
        <f>VLOOKUP(A2103,'VXZ-IV'!A$1:C$4500,3,0)</f>
        <v>172.24</v>
      </c>
      <c r="W2103" s="10">
        <f t="shared" si="337"/>
        <v>-7.0948961148453726E-5</v>
      </c>
      <c r="X2103">
        <f t="shared" si="332"/>
        <v>16.12489943635002</v>
      </c>
      <c r="Z2103">
        <v>16.07</v>
      </c>
      <c r="AB2103">
        <f t="shared" si="333"/>
        <v>3060.1351128374677</v>
      </c>
      <c r="AC2103">
        <f>VLOOKUP(A2103,'VIXY-IV'!A$1:E$2000,4,0)</f>
        <v>3025.01</v>
      </c>
      <c r="AD2103" s="10">
        <f t="shared" si="340"/>
        <v>1.1611569164223345E-2</v>
      </c>
      <c r="AE2103">
        <f>ROW()</f>
        <v>2103</v>
      </c>
      <c r="AF2103">
        <f t="shared" si="327"/>
        <v>0.8791312559017942</v>
      </c>
      <c r="AG2103">
        <f>AG2102*(1-(AG$1+AG$5))^($A2103-$A2102)*(1+2*(E2103/E2102-1))</f>
        <v>1680191.2238520314</v>
      </c>
      <c r="AH2103">
        <f>VLOOKUP(A2103,'UVXY-IV'!A$2:E$2000,4,0)</f>
        <v>8383800</v>
      </c>
      <c r="AI2103">
        <v>3276</v>
      </c>
      <c r="AJ2103" s="10">
        <f t="shared" si="339"/>
        <v>-0.79959073166678218</v>
      </c>
      <c r="AK2103">
        <f t="shared" si="335"/>
        <v>11.566599915162897</v>
      </c>
      <c r="AM2103">
        <v>11.599175000000001</v>
      </c>
      <c r="AN2103" s="10">
        <f t="shared" si="338"/>
        <v>-2.8083967038262658E-3</v>
      </c>
      <c r="AO2103">
        <f>AO2102*(1-AO$1+H2102)^($A2103-$A2102)*(2-E2103/E2102)</f>
        <v>11.669436889826788</v>
      </c>
      <c r="AQ2103" s="10">
        <v>11.82</v>
      </c>
    </row>
    <row r="2104" spans="1:43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</v>
      </c>
      <c r="F2104">
        <v>101768.27</v>
      </c>
      <c r="G2104">
        <v>90863.58</v>
      </c>
      <c r="H2104">
        <f>(1/(1-91/360*VLOOKUP($A2104,Tbills!$B$4:$C$974,2,1)/100))^((1)/91)-1</f>
        <v>2.639209272237153E-6</v>
      </c>
      <c r="I2104" s="2">
        <f t="shared" si="334"/>
        <v>3817.7623188161083</v>
      </c>
      <c r="J2104">
        <f>VLOOKUP(A2104,'VXX-IV'!A$1:C$4500,3,0)</f>
        <v>3818.01</v>
      </c>
      <c r="K2104" s="10">
        <f t="shared" si="336"/>
        <v>-6.4871800726562512E-5</v>
      </c>
      <c r="L2104">
        <f t="shared" si="328"/>
        <v>10096537.354547454</v>
      </c>
      <c r="O2104">
        <f t="shared" si="329"/>
        <v>196612.79154752818</v>
      </c>
      <c r="R2104">
        <f t="shared" si="330"/>
        <v>20.54068254509852</v>
      </c>
      <c r="U2104" s="2">
        <f t="shared" si="331"/>
        <v>174.83383168597871</v>
      </c>
      <c r="V2104">
        <f>VLOOKUP(A2104,'VXZ-IV'!A$1:C$4500,3,0)</f>
        <v>174.84</v>
      </c>
      <c r="W2104" s="10">
        <f t="shared" si="337"/>
        <v>-3.5279764477813558E-5</v>
      </c>
      <c r="X2104">
        <f t="shared" si="332"/>
        <v>15.880004927447052</v>
      </c>
      <c r="Z2104">
        <v>15.8</v>
      </c>
      <c r="AB2104">
        <f t="shared" si="333"/>
        <v>3209.2463244912824</v>
      </c>
      <c r="AC2104">
        <f>VLOOKUP(A2104,'VIXY-IV'!A$1:E$2000,4,0)</f>
        <v>3171.83</v>
      </c>
      <c r="AD2104" s="10">
        <f t="shared" si="340"/>
        <v>1.1796447001031662E-2</v>
      </c>
      <c r="AE2104">
        <f>ROW()</f>
        <v>2104</v>
      </c>
      <c r="AF2104">
        <f t="shared" si="327"/>
        <v>0.91958670260557041</v>
      </c>
      <c r="AG2104">
        <f>AG2103*(1-(AG$1+AG$5))^($A2104-$A2103)*(1+2*(E2104/E2103-1))</f>
        <v>1843993.3190080251</v>
      </c>
      <c r="AH2104">
        <f>VLOOKUP(A2104,'UVXY-IV'!A$2:E$2000,4,0)</f>
        <v>9200200</v>
      </c>
      <c r="AI2104">
        <v>3544</v>
      </c>
      <c r="AJ2104" s="10">
        <f t="shared" si="339"/>
        <v>-0.79957030075345914</v>
      </c>
      <c r="AK2104">
        <f t="shared" si="335"/>
        <v>11.002058787542339</v>
      </c>
      <c r="AM2104">
        <v>11.027475000000001</v>
      </c>
      <c r="AN2104" s="10">
        <f t="shared" si="338"/>
        <v>-2.3048079871105243E-3</v>
      </c>
      <c r="AO2104">
        <f>AO2103*(1-AO$1+H2103)^($A2104-$A2103)*(2-E2104/E2103)</f>
        <v>11.100012246705599</v>
      </c>
      <c r="AQ2104" s="10">
        <v>11.3</v>
      </c>
    </row>
    <row r="2105" spans="1:43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14</v>
      </c>
      <c r="F2105">
        <v>100578.19</v>
      </c>
      <c r="G2105">
        <v>89800.78</v>
      </c>
      <c r="H2105">
        <f>(1/(1-91/360*VLOOKUP($A2105,Tbills!$B$4:$C$974,2,1)/100))^((1)/91)-1</f>
        <v>2.639209272237153E-6</v>
      </c>
      <c r="I2105" s="2">
        <f t="shared" si="334"/>
        <v>3688.2400353381859</v>
      </c>
      <c r="J2105">
        <f>VLOOKUP(A2105,'VXX-IV'!A$1:C$4500,3,0)</f>
        <v>3688.48</v>
      </c>
      <c r="K2105" s="10">
        <f t="shared" si="336"/>
        <v>-6.5057872569274089E-5</v>
      </c>
      <c r="L2105">
        <f t="shared" si="328"/>
        <v>9411460.6174821015</v>
      </c>
      <c r="O2105">
        <f t="shared" si="329"/>
        <v>186606.83104245408</v>
      </c>
      <c r="R2105">
        <f t="shared" si="330"/>
        <v>20.887969385647686</v>
      </c>
      <c r="U2105" s="2">
        <f t="shared" si="331"/>
        <v>172.78510845987495</v>
      </c>
      <c r="V2105">
        <f>VLOOKUP(A2105,'VXZ-IV'!A$1:C$4500,3,0)</f>
        <v>172.76</v>
      </c>
      <c r="W2105" s="10">
        <f t="shared" si="337"/>
        <v>1.4533723011678212E-4</v>
      </c>
      <c r="X2105">
        <f t="shared" si="332"/>
        <v>16.065196063965697</v>
      </c>
      <c r="Z2105">
        <v>15.87</v>
      </c>
      <c r="AB2105">
        <f t="shared" si="333"/>
        <v>3100.3239774630915</v>
      </c>
      <c r="AC2105">
        <f>VLOOKUP(A2105,'VIXY-IV'!A$1:E$2000,4,0)</f>
        <v>3064.68</v>
      </c>
      <c r="AD2105" s="10">
        <f t="shared" si="340"/>
        <v>1.1630570716385291E-2</v>
      </c>
      <c r="AE2105">
        <f>ROW()</f>
        <v>2105</v>
      </c>
      <c r="AF2105">
        <f t="shared" si="327"/>
        <v>0.88391224862888484</v>
      </c>
      <c r="AG2105">
        <f>AG2104*(1-(AG$1+AG$5))^($A2105-$A2104)*(1+2*(E2105/E2104-1))</f>
        <v>1718888.743025315</v>
      </c>
      <c r="AH2105">
        <f>VLOOKUP(A2105,'UVXY-IV'!A$2:E$2000,4,0)</f>
        <v>8577700</v>
      </c>
      <c r="AI2105">
        <v>3456</v>
      </c>
      <c r="AJ2105" s="10">
        <f t="shared" si="339"/>
        <v>-0.79960959895714301</v>
      </c>
      <c r="AK2105">
        <f t="shared" si="335"/>
        <v>11.374570088487593</v>
      </c>
      <c r="AM2105">
        <v>11.405925</v>
      </c>
      <c r="AN2105" s="10">
        <f t="shared" si="338"/>
        <v>-2.7490020767633183E-3</v>
      </c>
      <c r="AO2105">
        <f>AO2104*(1-AO$1+H2104)^($A2105-$A2104)*(2-E2105/E2104)</f>
        <v>11.475980423855857</v>
      </c>
      <c r="AQ2105" s="10">
        <v>11.45</v>
      </c>
    </row>
    <row r="2106" spans="1:43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000000000004</v>
      </c>
      <c r="F2106">
        <v>96249</v>
      </c>
      <c r="G2106">
        <v>85935.25</v>
      </c>
      <c r="H2106">
        <f>(1/(1-91/360*VLOOKUP($A2106,Tbills!$B$4:$C$974,2,1)/100))^((1)/91)-1</f>
        <v>2.639209272237153E-6</v>
      </c>
      <c r="I2106" s="2">
        <f t="shared" si="334"/>
        <v>3368.9938652893698</v>
      </c>
      <c r="J2106">
        <f>VLOOKUP(A2106,'VXX-IV'!A$1:C$4500,3,0)</f>
        <v>3369.22</v>
      </c>
      <c r="K2106" s="10">
        <f t="shared" si="336"/>
        <v>-6.7117822709739094E-5</v>
      </c>
      <c r="L2106">
        <f t="shared" si="328"/>
        <v>7782226.1209126227</v>
      </c>
      <c r="O2106">
        <f t="shared" si="329"/>
        <v>162378.40772716762</v>
      </c>
      <c r="R2106">
        <f t="shared" si="330"/>
        <v>21.790788746329778</v>
      </c>
      <c r="U2106" s="2">
        <f t="shared" si="331"/>
        <v>165.34388216689504</v>
      </c>
      <c r="V2106">
        <f>VLOOKUP(A2106,'VXZ-IV'!A$1:C$4500,3,0)</f>
        <v>165.32</v>
      </c>
      <c r="W2106" s="10">
        <f t="shared" si="337"/>
        <v>1.4446024011038894E-4</v>
      </c>
      <c r="X2106">
        <f t="shared" si="332"/>
        <v>16.75615679892374</v>
      </c>
      <c r="Z2106">
        <v>15.87</v>
      </c>
      <c r="AB2106">
        <f t="shared" si="333"/>
        <v>2831.928535297538</v>
      </c>
      <c r="AC2106">
        <f>VLOOKUP(A2106,'VIXY-IV'!A$1:E$2000,4,0)</f>
        <v>2800.38</v>
      </c>
      <c r="AD2106" s="10">
        <f t="shared" si="340"/>
        <v>1.1265805104142324E-2</v>
      </c>
      <c r="AE2106">
        <f>ROW()</f>
        <v>2106</v>
      </c>
      <c r="AF2106">
        <f t="shared" si="327"/>
        <v>0.8661067193675891</v>
      </c>
      <c r="AG2106">
        <f>AG2105*(1-(AG$1+AG$5))^($A2106-$A2105)*(1+2*(E2106/E2105-1))</f>
        <v>1421341.4946021677</v>
      </c>
      <c r="AH2106">
        <f>VLOOKUP(A2106,'UVXY-IV'!A$2:E$2000,4,0)</f>
        <v>7095400</v>
      </c>
      <c r="AI2106">
        <v>2932</v>
      </c>
      <c r="AJ2106" s="10">
        <f t="shared" si="339"/>
        <v>-0.79968127313440152</v>
      </c>
      <c r="AK2106">
        <f t="shared" si="335"/>
        <v>12.358330195715247</v>
      </c>
      <c r="AM2106">
        <v>12.3931375</v>
      </c>
      <c r="AN2106" s="10">
        <f t="shared" si="338"/>
        <v>-2.8085950216200084E-3</v>
      </c>
      <c r="AO2106">
        <f>AO2105*(1-AO$1+H2105)^($A2106-$A2105)*(2-E2106/E2105)</f>
        <v>12.468663750266174</v>
      </c>
      <c r="AQ2106" s="10">
        <v>12.3</v>
      </c>
    </row>
    <row r="2107" spans="1:43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1</v>
      </c>
      <c r="F2107">
        <v>96564.96</v>
      </c>
      <c r="G2107">
        <v>86217.13</v>
      </c>
      <c r="H2107">
        <f>(1/(1-91/360*VLOOKUP($A2107,Tbills!$B$4:$C$974,2,1)/100))^((1)/91)-1</f>
        <v>2.639209272237153E-6</v>
      </c>
      <c r="I2107" s="2">
        <f t="shared" si="334"/>
        <v>3288.9876083896461</v>
      </c>
      <c r="J2107">
        <f>VLOOKUP(A2107,'VXX-IV'!A$1:C$4500,3,0)</f>
        <v>3289.2</v>
      </c>
      <c r="K2107" s="10">
        <f t="shared" si="336"/>
        <v>-6.4572421972997063E-5</v>
      </c>
      <c r="L2107">
        <f t="shared" si="328"/>
        <v>7412619.0066417623</v>
      </c>
      <c r="O2107">
        <f t="shared" si="329"/>
        <v>156594.09861209014</v>
      </c>
      <c r="R2107">
        <f t="shared" si="330"/>
        <v>22.048302689826752</v>
      </c>
      <c r="U2107" s="2">
        <f t="shared" si="331"/>
        <v>165.88261747523353</v>
      </c>
      <c r="V2107">
        <f>VLOOKUP(A2107,'VXZ-IV'!A$1:C$4500,3,0)</f>
        <v>165.88</v>
      </c>
      <c r="W2107" s="10">
        <f t="shared" si="337"/>
        <v>1.5779329838094824E-5</v>
      </c>
      <c r="X2107">
        <f t="shared" si="332"/>
        <v>16.700620553243578</v>
      </c>
      <c r="Z2107">
        <v>16.809999999999999</v>
      </c>
      <c r="AB2107">
        <f t="shared" si="333"/>
        <v>2764.6400996742323</v>
      </c>
      <c r="AC2107">
        <f>VLOOKUP(A2107,'VIXY-IV'!A$1:E$2000,4,0)</f>
        <v>2733.62</v>
      </c>
      <c r="AD2107" s="10">
        <f t="shared" si="340"/>
        <v>1.1347626837026503E-2</v>
      </c>
      <c r="AE2107">
        <f>ROW()</f>
        <v>2107</v>
      </c>
      <c r="AF2107">
        <f t="shared" si="327"/>
        <v>0.84944048830111896</v>
      </c>
      <c r="AG2107">
        <f>AG2106*(1-(AG$1+AG$5))^($A2107-$A2106)*(1+2*(E2107/E2106-1))</f>
        <v>1353848.6605679062</v>
      </c>
      <c r="AH2107">
        <f>VLOOKUP(A2107,'UVXY-IV'!A$2:E$2000,4,0)</f>
        <v>6756900</v>
      </c>
      <c r="AI2107">
        <v>2760</v>
      </c>
      <c r="AJ2107" s="10">
        <f t="shared" si="339"/>
        <v>-0.79963464598145506</v>
      </c>
      <c r="AK2107">
        <f t="shared" si="335"/>
        <v>12.650962134942557</v>
      </c>
      <c r="AM2107">
        <v>12.683225</v>
      </c>
      <c r="AN2107" s="10">
        <f t="shared" si="338"/>
        <v>-2.5437430194168442E-3</v>
      </c>
      <c r="AO2107">
        <f>AO2106*(1-AO$1+H2106)^($A2107-$A2106)*(2-E2107/E2106)</f>
        <v>12.764064356683576</v>
      </c>
      <c r="AQ2107" s="10">
        <v>12.62</v>
      </c>
    </row>
    <row r="2108" spans="1:43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88</v>
      </c>
      <c r="F2108">
        <v>97391.6</v>
      </c>
      <c r="G2108">
        <v>86954.51</v>
      </c>
      <c r="H2108">
        <f>(1/(1-91/360*VLOOKUP($A2108,Tbills!$B$4:$C$974,2,1)/100))^((1)/91)-1</f>
        <v>3.0559851109668301E-6</v>
      </c>
      <c r="I2108" s="2">
        <f t="shared" si="334"/>
        <v>3426.0868835093279</v>
      </c>
      <c r="J2108">
        <f>VLOOKUP(A2108,'VXX-IV'!A$1:C$4500,3,0)</f>
        <v>3426.31</v>
      </c>
      <c r="K2108" s="10">
        <f t="shared" si="336"/>
        <v>-6.5118594252178141E-5</v>
      </c>
      <c r="L2108">
        <f t="shared" si="328"/>
        <v>8030614.791256885</v>
      </c>
      <c r="O2108">
        <f t="shared" si="329"/>
        <v>166384.89535852405</v>
      </c>
      <c r="R2108">
        <f t="shared" si="330"/>
        <v>21.585073952480791</v>
      </c>
      <c r="U2108" s="2">
        <f t="shared" si="331"/>
        <v>167.29041016169799</v>
      </c>
      <c r="V2108">
        <f>VLOOKUP(A2108,'VXZ-IV'!A$1:C$4500,3,0)</f>
        <v>167.28</v>
      </c>
      <c r="W2108" s="10">
        <f t="shared" si="337"/>
        <v>6.2231956587721626E-5</v>
      </c>
      <c r="X2108">
        <f t="shared" si="332"/>
        <v>16.556101571509732</v>
      </c>
      <c r="Z2108">
        <v>16.64</v>
      </c>
      <c r="AB2108">
        <f t="shared" si="333"/>
        <v>2879.773341900679</v>
      </c>
      <c r="AC2108">
        <f>VLOOKUP(A2108,'VIXY-IV'!A$1:E$2000,4,0)</f>
        <v>2847.86</v>
      </c>
      <c r="AD2108" s="10">
        <f t="shared" si="340"/>
        <v>1.1206078213352733E-2</v>
      </c>
      <c r="AE2108">
        <f>ROW()</f>
        <v>2108</v>
      </c>
      <c r="AF2108">
        <f t="shared" si="327"/>
        <v>0.89567809239940399</v>
      </c>
      <c r="AG2108">
        <f>AG2107*(1-(AG$1+AG$5))^($A2108-$A2107)*(1+2*(E2108/E2107-1))</f>
        <v>1466757.2584377644</v>
      </c>
      <c r="AH2108">
        <f>VLOOKUP(A2108,'UVXY-IV'!A$2:E$2000,4,0)</f>
        <v>7321700</v>
      </c>
      <c r="AI2108">
        <v>2880</v>
      </c>
      <c r="AJ2108" s="10">
        <f t="shared" si="339"/>
        <v>-0.79966985011161829</v>
      </c>
      <c r="AK2108">
        <f t="shared" si="335"/>
        <v>12.121041494665491</v>
      </c>
      <c r="AM2108">
        <v>12.146687500000001</v>
      </c>
      <c r="AN2108" s="10">
        <f t="shared" si="338"/>
        <v>-2.1113579594856935E-3</v>
      </c>
      <c r="AO2108">
        <f>AO2107*(1-AO$1+H2107)^($A2108-$A2107)*(2-E2108/E2107)</f>
        <v>12.22985477522805</v>
      </c>
      <c r="AQ2108" s="10">
        <v>12.35</v>
      </c>
    </row>
    <row r="2109" spans="1:43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4799999999996</v>
      </c>
      <c r="F2109">
        <v>98414.31</v>
      </c>
      <c r="G2109">
        <v>87867.35</v>
      </c>
      <c r="H2109">
        <f>(1/(1-91/360*VLOOKUP($A2109,Tbills!$B$4:$C$974,2,1)/100))^((1)/91)-1</f>
        <v>3.0559851109668301E-6</v>
      </c>
      <c r="I2109" s="2">
        <f t="shared" si="334"/>
        <v>3494.089427543669</v>
      </c>
      <c r="J2109">
        <f>VLOOKUP(A2109,'VXX-IV'!A$1:C$4500,3,0)</f>
        <v>3494.32</v>
      </c>
      <c r="K2109" s="10">
        <f t="shared" si="336"/>
        <v>-6.5984928779072582E-5</v>
      </c>
      <c r="L2109">
        <f t="shared" si="328"/>
        <v>8349402.5732000908</v>
      </c>
      <c r="O2109">
        <f t="shared" si="329"/>
        <v>171338.27109095271</v>
      </c>
      <c r="R2109">
        <f t="shared" si="330"/>
        <v>21.369658098385866</v>
      </c>
      <c r="U2109" s="2">
        <f t="shared" si="331"/>
        <v>169.04300617633189</v>
      </c>
      <c r="V2109">
        <f>VLOOKUP(A2109,'VXZ-IV'!A$1:C$4500,3,0)</f>
        <v>169.04</v>
      </c>
      <c r="W2109" s="10">
        <f t="shared" si="337"/>
        <v>1.7783816445238187E-5</v>
      </c>
      <c r="X2109">
        <f t="shared" si="332"/>
        <v>16.381741368797105</v>
      </c>
      <c r="Z2109">
        <v>16.64</v>
      </c>
      <c r="AB2109">
        <f t="shared" si="333"/>
        <v>2936.892593469971</v>
      </c>
      <c r="AC2109">
        <f>VLOOKUP(A2109,'VIXY-IV'!A$1:E$2000,4,0)</f>
        <v>2904.4</v>
      </c>
      <c r="AD2109" s="10">
        <f t="shared" si="340"/>
        <v>1.1187368637229911E-2</v>
      </c>
      <c r="AE2109">
        <f>ROW()</f>
        <v>2109</v>
      </c>
      <c r="AF2109">
        <f t="shared" si="327"/>
        <v>0.91097208854667944</v>
      </c>
      <c r="AG2109">
        <f>AG2108*(1-(AG$1+AG$5))^($A2109-$A2108)*(1+2*(E2109/E2108-1))</f>
        <v>1524995.3639240672</v>
      </c>
      <c r="AH2109">
        <f>VLOOKUP(A2109,'UVXY-IV'!A$2:E$2000,4,0)</f>
        <v>7613000</v>
      </c>
      <c r="AI2109">
        <v>3024</v>
      </c>
      <c r="AJ2109" s="10">
        <f t="shared" si="339"/>
        <v>-0.7996853587384648</v>
      </c>
      <c r="AK2109">
        <f t="shared" si="335"/>
        <v>11.879640745564172</v>
      </c>
      <c r="AM2109">
        <v>11.901425</v>
      </c>
      <c r="AN2109" s="10">
        <f t="shared" si="338"/>
        <v>-1.8303904310472685E-3</v>
      </c>
      <c r="AO2109">
        <f>AO2108*(1-AO$1+H2108)^($A2109-$A2108)*(2-E2109/E2108)</f>
        <v>11.986438491979035</v>
      </c>
      <c r="AQ2109" s="10">
        <v>11.97</v>
      </c>
    </row>
    <row r="2110" spans="1:43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2</v>
      </c>
      <c r="F2110">
        <v>99077.03</v>
      </c>
      <c r="G2110">
        <v>88458.78</v>
      </c>
      <c r="H2110">
        <f>(1/(1-91/360*VLOOKUP($A2110,Tbills!$B$4:$C$974,2,1)/100))^((1)/91)-1</f>
        <v>3.0559851109668301E-6</v>
      </c>
      <c r="I2110" s="2">
        <f t="shared" si="334"/>
        <v>3453.3092318858903</v>
      </c>
      <c r="J2110">
        <f>VLOOKUP(A2110,'VXX-IV'!A$1:C$4500,3,0)</f>
        <v>3453.54</v>
      </c>
      <c r="K2110" s="10">
        <f t="shared" si="336"/>
        <v>-6.6820744543227839E-5</v>
      </c>
      <c r="L2110">
        <f t="shared" si="328"/>
        <v>8154519.2432749104</v>
      </c>
      <c r="O2110">
        <f t="shared" si="329"/>
        <v>168338.48451259985</v>
      </c>
      <c r="R2110">
        <f t="shared" si="330"/>
        <v>21.49316376136073</v>
      </c>
      <c r="U2110" s="2">
        <f t="shared" si="331"/>
        <v>170.17718878005991</v>
      </c>
      <c r="V2110">
        <f>VLOOKUP(A2110,'VXZ-IV'!A$1:C$4500,3,0)</f>
        <v>170.16</v>
      </c>
      <c r="W2110" s="10">
        <f t="shared" si="337"/>
        <v>1.0101539762530365E-4</v>
      </c>
      <c r="X2110">
        <f t="shared" si="332"/>
        <v>16.270924728243177</v>
      </c>
      <c r="Z2110">
        <v>16.559999999999999</v>
      </c>
      <c r="AB2110">
        <f t="shared" si="333"/>
        <v>2902.5768519230865</v>
      </c>
      <c r="AC2110">
        <f>VLOOKUP(A2110,'VIXY-IV'!A$1:E$2000,4,0)</f>
        <v>2870.63</v>
      </c>
      <c r="AD2110" s="10">
        <f t="shared" si="340"/>
        <v>1.1128864368827207E-2</v>
      </c>
      <c r="AE2110">
        <f>ROW()</f>
        <v>2110</v>
      </c>
      <c r="AF2110">
        <f t="shared" si="327"/>
        <v>0.91727140783744554</v>
      </c>
      <c r="AG2110">
        <f>AG2109*(1-(AG$1+AG$5))^($A2110-$A2109)*(1+2*(E2110/E2109-1))</f>
        <v>1489413.0481827233</v>
      </c>
      <c r="AH2110">
        <f>VLOOKUP(A2110,'UVXY-IV'!A$2:E$2000,4,0)</f>
        <v>7436000</v>
      </c>
      <c r="AI2110">
        <v>2908</v>
      </c>
      <c r="AJ2110" s="10">
        <f t="shared" si="339"/>
        <v>-0.79970238728042986</v>
      </c>
      <c r="AK2110">
        <f t="shared" si="335"/>
        <v>12.017477767864195</v>
      </c>
      <c r="AM2110">
        <v>12.0360625</v>
      </c>
      <c r="AN2110" s="10">
        <f t="shared" si="338"/>
        <v>-1.5440873737407879E-3</v>
      </c>
      <c r="AO2110">
        <f>AO2109*(1-AO$1+H2109)^($A2110-$A2109)*(2-E2110/E2109)</f>
        <v>12.125668001104152</v>
      </c>
      <c r="AQ2110" s="10">
        <v>12.27</v>
      </c>
    </row>
    <row r="2111" spans="1:43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0600000000004</v>
      </c>
      <c r="F2111">
        <v>98478.19</v>
      </c>
      <c r="G2111">
        <v>87923.85</v>
      </c>
      <c r="H2111">
        <f>(1/(1-91/360*VLOOKUP($A2111,Tbills!$B$4:$C$974,2,1)/100))^((1)/91)-1</f>
        <v>3.0559851109668301E-6</v>
      </c>
      <c r="I2111" s="2">
        <f t="shared" si="334"/>
        <v>3310.210753825655</v>
      </c>
      <c r="J2111">
        <f>VLOOKUP(A2111,'VXX-IV'!A$1:C$4500,3,0)</f>
        <v>3310.43</v>
      </c>
      <c r="K2111" s="10">
        <f t="shared" si="336"/>
        <v>-6.622891115193319E-5</v>
      </c>
      <c r="L2111">
        <f t="shared" si="328"/>
        <v>7478734.3271352462</v>
      </c>
      <c r="O2111">
        <f t="shared" si="329"/>
        <v>157875.07902893348</v>
      </c>
      <c r="R2111">
        <f t="shared" si="330"/>
        <v>21.937262048168112</v>
      </c>
      <c r="U2111" s="2">
        <f t="shared" si="331"/>
        <v>169.14448174860945</v>
      </c>
      <c r="V2111">
        <f>VLOOKUP(A2111,'VXZ-IV'!A$1:C$4500,3,0)</f>
        <v>169.12</v>
      </c>
      <c r="W2111" s="10">
        <f t="shared" si="337"/>
        <v>1.4475962990445623E-4</v>
      </c>
      <c r="X2111">
        <f t="shared" si="332"/>
        <v>16.36876322804051</v>
      </c>
      <c r="Z2111">
        <v>16.43</v>
      </c>
      <c r="AB2111">
        <f t="shared" si="333"/>
        <v>2782.2641341748599</v>
      </c>
      <c r="AC2111">
        <f>VLOOKUP(A2111,'VIXY-IV'!A$1:E$2000,4,0)</f>
        <v>2753.21</v>
      </c>
      <c r="AD2111" s="10">
        <f t="shared" si="340"/>
        <v>1.0552821679007396E-2</v>
      </c>
      <c r="AE2111">
        <f>ROW()</f>
        <v>2111</v>
      </c>
      <c r="AF2111">
        <f t="shared" si="327"/>
        <v>0.86851211072664358</v>
      </c>
      <c r="AG2111">
        <f>AG2110*(1-(AG$1+AG$5))^($A2111-$A2110)*(1+2*(E2111/E2110-1))</f>
        <v>1365993.2972038542</v>
      </c>
      <c r="AH2111">
        <f>VLOOKUP(A2111,'UVXY-IV'!A$2:E$2000,4,0)</f>
        <v>6822900</v>
      </c>
      <c r="AI2111">
        <v>2776</v>
      </c>
      <c r="AJ2111" s="10">
        <f t="shared" si="339"/>
        <v>-0.79979285975115355</v>
      </c>
      <c r="AK2111">
        <f t="shared" si="335"/>
        <v>12.514621441131181</v>
      </c>
      <c r="AM2111">
        <v>12.540925</v>
      </c>
      <c r="AN2111" s="10">
        <f t="shared" si="338"/>
        <v>-2.0974177637469449E-3</v>
      </c>
      <c r="AO2111">
        <f>AO2110*(1-AO$1+H2110)^($A2111-$A2110)*(2-E2111/E2110)</f>
        <v>12.627447009645604</v>
      </c>
      <c r="AQ2111" s="10">
        <v>12.52</v>
      </c>
    </row>
    <row r="2112" spans="1:43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2</v>
      </c>
      <c r="F2112">
        <v>95138.14</v>
      </c>
      <c r="G2112">
        <v>84941.5</v>
      </c>
      <c r="H2112">
        <f>(1/(1-91/360*VLOOKUP($A2112,Tbills!$B$4:$C$974,2,1)/100))^((1)/91)-1</f>
        <v>3.0559851109668301E-6</v>
      </c>
      <c r="I2112" s="2">
        <f t="shared" si="334"/>
        <v>3073.7482129924342</v>
      </c>
      <c r="J2112">
        <f>VLOOKUP(A2112,'VXX-IV'!A$1:C$4500,3,0)</f>
        <v>3073.96</v>
      </c>
      <c r="K2112" s="10">
        <f t="shared" si="336"/>
        <v>-6.8897125390599001E-5</v>
      </c>
      <c r="L2112">
        <f t="shared" si="328"/>
        <v>6410276.1076456271</v>
      </c>
      <c r="O2112">
        <f t="shared" si="329"/>
        <v>140958.34937022481</v>
      </c>
      <c r="R2112">
        <f t="shared" si="330"/>
        <v>22.719560026837723</v>
      </c>
      <c r="U2112" s="2">
        <f t="shared" si="331"/>
        <v>163.40368362095597</v>
      </c>
      <c r="V2112">
        <f>VLOOKUP(A2112,'VXZ-IV'!A$1:C$4500,3,0)</f>
        <v>163.4</v>
      </c>
      <c r="W2112" s="10">
        <f t="shared" si="337"/>
        <v>2.2543579901945776E-5</v>
      </c>
      <c r="X2112">
        <f t="shared" si="332"/>
        <v>16.923412415421673</v>
      </c>
      <c r="Z2112">
        <v>16.79</v>
      </c>
      <c r="AB2112">
        <f t="shared" si="333"/>
        <v>2583.4785914918562</v>
      </c>
      <c r="AC2112">
        <f>VLOOKUP(A2112,'VIXY-IV'!A$1:E$2000,4,0)</f>
        <v>2556.5</v>
      </c>
      <c r="AD2112" s="10">
        <f t="shared" si="340"/>
        <v>1.0552940149366696E-2</v>
      </c>
      <c r="AE2112">
        <f>ROW()</f>
        <v>2112</v>
      </c>
      <c r="AF2112">
        <f t="shared" si="327"/>
        <v>0.83725910064239828</v>
      </c>
      <c r="AG2112">
        <f>AG2111*(1-(AG$1+AG$5))^($A2112-$A2111)*(1+2*(E2112/E2111-1))</f>
        <v>1170848.9452173866</v>
      </c>
      <c r="AH2112">
        <f>VLOOKUP(A2112,'UVXY-IV'!A$2:E$2000,4,0)</f>
        <v>5847700</v>
      </c>
      <c r="AI2112">
        <v>2408</v>
      </c>
      <c r="AJ2112" s="10">
        <f t="shared" si="339"/>
        <v>-0.79977616067558421</v>
      </c>
      <c r="AK2112">
        <f t="shared" si="335"/>
        <v>13.407728962564436</v>
      </c>
      <c r="AM2112">
        <v>13.4324125</v>
      </c>
      <c r="AN2112" s="10">
        <f t="shared" si="338"/>
        <v>-1.8376101415560342E-3</v>
      </c>
      <c r="AO2112">
        <f>AO2111*(1-AO$1+H2111)^($A2112-$A2111)*(2-E2112/E2111)</f>
        <v>13.528777419410417</v>
      </c>
      <c r="AQ2112" s="10">
        <v>13.41</v>
      </c>
    </row>
    <row r="2113" spans="1:43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79</v>
      </c>
      <c r="F2113">
        <v>94751.32</v>
      </c>
      <c r="G2113">
        <v>84595.36</v>
      </c>
      <c r="H2113">
        <f>(1/(1-91/360*VLOOKUP($A2113,Tbills!$B$4:$C$974,2,1)/100))^((1)/91)-1</f>
        <v>2.7781327762710362E-6</v>
      </c>
      <c r="I2113" s="2">
        <f t="shared" si="334"/>
        <v>3010.5521790239</v>
      </c>
      <c r="J2113">
        <f>VLOOKUP(A2113,'VXX-IV'!A$1:C$4500,3,0)</f>
        <v>3010.76</v>
      </c>
      <c r="K2113" s="10">
        <f t="shared" si="336"/>
        <v>-6.9026085141365989E-5</v>
      </c>
      <c r="L2113">
        <f t="shared" si="328"/>
        <v>6146718.7824434834</v>
      </c>
      <c r="O2113">
        <f t="shared" si="329"/>
        <v>136610.83410483346</v>
      </c>
      <c r="R2113">
        <f t="shared" si="330"/>
        <v>22.949281797394654</v>
      </c>
      <c r="U2113" s="2">
        <f t="shared" si="331"/>
        <v>162.72740009819179</v>
      </c>
      <c r="V2113">
        <f>VLOOKUP(A2113,'VXZ-IV'!A$1:C$4500,3,0)</f>
        <v>162.72</v>
      </c>
      <c r="W2113" s="10">
        <f t="shared" si="337"/>
        <v>4.5477496262158468E-5</v>
      </c>
      <c r="X2113">
        <f t="shared" si="332"/>
        <v>16.990632221390847</v>
      </c>
      <c r="Z2113">
        <v>16.96</v>
      </c>
      <c r="AB2113">
        <f t="shared" si="333"/>
        <v>2530.2619647605375</v>
      </c>
      <c r="AC2113">
        <f>VLOOKUP(A2113,'VIXY-IV'!A$1:E$2000,4,0)</f>
        <v>2503.65</v>
      </c>
      <c r="AD2113" s="10">
        <f t="shared" si="340"/>
        <v>1.0629267174140811E-2</v>
      </c>
      <c r="AE2113">
        <f>ROW()</f>
        <v>2113</v>
      </c>
      <c r="AF2113">
        <f t="shared" si="327"/>
        <v>0.85112059765208115</v>
      </c>
      <c r="AG2113">
        <f>AG2112*(1-(AG$1+AG$5))^($A2113-$A2112)*(1+2*(E2113/E2112-1))</f>
        <v>1122739.1067577677</v>
      </c>
      <c r="AH2113">
        <f>VLOOKUP(A2113,'UVXY-IV'!A$2:E$2000,4,0)</f>
        <v>5607100</v>
      </c>
      <c r="AI2113">
        <v>2288</v>
      </c>
      <c r="AJ2113" s="10">
        <f t="shared" si="339"/>
        <v>-0.79976474349346938</v>
      </c>
      <c r="AK2113">
        <f t="shared" si="335"/>
        <v>13.680627133621353</v>
      </c>
      <c r="AM2113">
        <v>13.7143</v>
      </c>
      <c r="AN2113" s="10">
        <f t="shared" si="338"/>
        <v>-2.4553106158277105E-3</v>
      </c>
      <c r="AO2113">
        <f>AO2112*(1-AO$1+H2112)^($A2113-$A2112)*(2-E2113/E2112)</f>
        <v>13.804663078108286</v>
      </c>
      <c r="AQ2113" s="10">
        <v>13.68</v>
      </c>
    </row>
    <row r="2114" spans="1:43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68</v>
      </c>
      <c r="F2114">
        <v>95553.93</v>
      </c>
      <c r="G2114">
        <v>85311.7</v>
      </c>
      <c r="H2114">
        <f>(1/(1-91/360*VLOOKUP($A2114,Tbills!$B$4:$C$974,2,1)/100))^((1)/91)-1</f>
        <v>2.7781327762710362E-6</v>
      </c>
      <c r="I2114" s="2">
        <f t="shared" si="334"/>
        <v>3134.5504732672439</v>
      </c>
      <c r="J2114">
        <f>VLOOKUP(A2114,'VXX-IV'!A$1:C$4500,3,0)</f>
        <v>3134.76</v>
      </c>
      <c r="K2114" s="10">
        <f t="shared" si="336"/>
        <v>-6.6839800417328732E-5</v>
      </c>
      <c r="L2114">
        <f t="shared" si="328"/>
        <v>6653035.0622963971</v>
      </c>
      <c r="O2114">
        <f t="shared" si="329"/>
        <v>145050.31129775054</v>
      </c>
      <c r="R2114">
        <f t="shared" si="330"/>
        <v>22.475408855555134</v>
      </c>
      <c r="U2114" s="2">
        <f t="shared" si="331"/>
        <v>164.10181359108458</v>
      </c>
      <c r="V2114">
        <f>VLOOKUP(A2114,'VXZ-IV'!A$1:C$4500,3,0)</f>
        <v>164.08</v>
      </c>
      <c r="W2114" s="10">
        <f t="shared" si="337"/>
        <v>1.3294485058845673E-4</v>
      </c>
      <c r="X2114">
        <f t="shared" si="332"/>
        <v>16.846181964116251</v>
      </c>
      <c r="Z2114">
        <v>16.97</v>
      </c>
      <c r="AB2114">
        <f t="shared" si="333"/>
        <v>2634.4393258878249</v>
      </c>
      <c r="AC2114">
        <f>VLOOKUP(A2114,'VIXY-IV'!A$1:E$2000,4,0)</f>
        <v>2607.14</v>
      </c>
      <c r="AD2114" s="10">
        <f t="shared" si="340"/>
        <v>1.0470985788191278E-2</v>
      </c>
      <c r="AE2114">
        <f>ROW()</f>
        <v>2114</v>
      </c>
      <c r="AF2114">
        <f t="shared" si="327"/>
        <v>0.85007974481658699</v>
      </c>
      <c r="AG2114">
        <f>AG2113*(1-(AG$1+AG$5))^($A2114-$A2113)*(1+2*(E2114/E2113-1))</f>
        <v>1215231.7537921364</v>
      </c>
      <c r="AH2114">
        <f>VLOOKUP(A2114,'UVXY-IV'!A$2:E$2000,4,0)</f>
        <v>6070100</v>
      </c>
      <c r="AI2114">
        <v>2408</v>
      </c>
      <c r="AJ2114" s="10">
        <f t="shared" si="339"/>
        <v>-0.79980037333946119</v>
      </c>
      <c r="AK2114">
        <f t="shared" si="335"/>
        <v>13.116253146315335</v>
      </c>
      <c r="AM2114">
        <v>13.145099999999999</v>
      </c>
      <c r="AN2114" s="10">
        <f t="shared" si="338"/>
        <v>-2.1944948067845749E-3</v>
      </c>
      <c r="AO2114">
        <f>AO2113*(1-AO$1+H2113)^($A2114-$A2113)*(2-E2114/E2113)</f>
        <v>13.235335861127401</v>
      </c>
      <c r="AQ2114" s="10">
        <v>13.31</v>
      </c>
    </row>
    <row r="2115" spans="1:43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47</v>
      </c>
      <c r="F2115">
        <v>94356.71</v>
      </c>
      <c r="G2115">
        <v>84242.57</v>
      </c>
      <c r="H2115">
        <f>(1/(1-91/360*VLOOKUP($A2115,Tbills!$B$4:$C$974,2,1)/100))^((1)/91)-1</f>
        <v>2.7781327762710362E-6</v>
      </c>
      <c r="I2115" s="2">
        <f t="shared" si="334"/>
        <v>2998.3471095916784</v>
      </c>
      <c r="J2115">
        <f>VLOOKUP(A2115,'VXX-IV'!A$1:C$4500,3,0)</f>
        <v>2998.54</v>
      </c>
      <c r="K2115" s="10">
        <f t="shared" si="336"/>
        <v>-6.432810912027076E-5</v>
      </c>
      <c r="L2115">
        <f t="shared" si="328"/>
        <v>6074876.7816051655</v>
      </c>
      <c r="O2115">
        <f t="shared" si="329"/>
        <v>135596.14646170216</v>
      </c>
      <c r="R2115">
        <f t="shared" si="330"/>
        <v>22.962439404195639</v>
      </c>
      <c r="U2115" s="2">
        <f t="shared" si="331"/>
        <v>162.04178810651487</v>
      </c>
      <c r="V2115">
        <f>VLOOKUP(A2115,'VXZ-IV'!A$1:C$4500,3,0)</f>
        <v>162.04</v>
      </c>
      <c r="W2115" s="10">
        <f t="shared" si="337"/>
        <v>1.1034969852330434E-5</v>
      </c>
      <c r="X2115">
        <f t="shared" si="332"/>
        <v>17.056715563082083</v>
      </c>
      <c r="Z2115">
        <v>16.97</v>
      </c>
      <c r="AB2115">
        <f t="shared" si="333"/>
        <v>2519.9342206714173</v>
      </c>
      <c r="AC2115">
        <f>VLOOKUP(A2115,'VIXY-IV'!A$1:E$2000,4,0)</f>
        <v>2494.19</v>
      </c>
      <c r="AD2115" s="10">
        <f t="shared" si="340"/>
        <v>1.0321675843226519E-2</v>
      </c>
      <c r="AE2115">
        <f>ROW()</f>
        <v>2115</v>
      </c>
      <c r="AF2115">
        <f t="shared" si="327"/>
        <v>0.82454251883745977</v>
      </c>
      <c r="AG2115">
        <f>AG2114*(1-(AG$1+AG$5))^($A2115-$A2114)*(1+2*(E2115/E2114-1))</f>
        <v>1109636.0589894624</v>
      </c>
      <c r="AH2115">
        <f>VLOOKUP(A2115,'UVXY-IV'!A$2:E$2000,4,0)</f>
        <v>5544100</v>
      </c>
      <c r="AI2115">
        <v>2204</v>
      </c>
      <c r="AJ2115" s="10">
        <f t="shared" si="339"/>
        <v>-0.79985280586759577</v>
      </c>
      <c r="AK2115">
        <f t="shared" si="335"/>
        <v>13.68527224247218</v>
      </c>
      <c r="AM2115">
        <v>13.7107625</v>
      </c>
      <c r="AN2115" s="10">
        <f t="shared" si="338"/>
        <v>-1.8591422269781388E-3</v>
      </c>
      <c r="AO2115">
        <f>AO2114*(1-AO$1+H2114)^($A2115-$A2114)*(2-E2115/E2114)</f>
        <v>13.809691885315427</v>
      </c>
      <c r="AQ2115" s="10">
        <v>13.84</v>
      </c>
    </row>
    <row r="2116" spans="1:43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299999999996</v>
      </c>
      <c r="F2116">
        <v>94030.55</v>
      </c>
      <c r="G2116">
        <v>83951.14</v>
      </c>
      <c r="H2116">
        <f>(1/(1-91/360*VLOOKUP($A2116,Tbills!$B$4:$C$974,2,1)/100))^((1)/91)-1</f>
        <v>2.7781327762710362E-6</v>
      </c>
      <c r="I2116" s="2">
        <f t="shared" si="334"/>
        <v>2956.9706575689374</v>
      </c>
      <c r="J2116">
        <f>VLOOKUP(A2116,'VXX-IV'!A$1:C$4500,3,0)</f>
        <v>2957.16</v>
      </c>
      <c r="K2116" s="10">
        <f t="shared" si="336"/>
        <v>-6.4028470242560864E-5</v>
      </c>
      <c r="L2116">
        <f t="shared" si="328"/>
        <v>5907221.4628743529</v>
      </c>
      <c r="O2116">
        <f t="shared" si="329"/>
        <v>132789.2159436626</v>
      </c>
      <c r="R2116">
        <f t="shared" si="330"/>
        <v>23.119587549934515</v>
      </c>
      <c r="U2116" s="2">
        <f t="shared" si="331"/>
        <v>161.47772563576979</v>
      </c>
      <c r="V2116">
        <f>VLOOKUP(A2116,'VXZ-IV'!A$1:C$4500,3,0)</f>
        <v>161.47999999999999</v>
      </c>
      <c r="W2116" s="10">
        <f t="shared" si="337"/>
        <v>-1.4084494861288377E-5</v>
      </c>
      <c r="X2116">
        <f t="shared" si="332"/>
        <v>17.115136321169416</v>
      </c>
      <c r="Z2116">
        <v>16.97</v>
      </c>
      <c r="AB2116">
        <f t="shared" si="333"/>
        <v>2485.1268049646687</v>
      </c>
      <c r="AC2116">
        <f>VLOOKUP(A2116,'VIXY-IV'!A$1:E$2000,4,0)</f>
        <v>2459.89</v>
      </c>
      <c r="AD2116" s="10">
        <f t="shared" si="340"/>
        <v>1.0259322556971595E-2</v>
      </c>
      <c r="AE2116">
        <f>ROW()</f>
        <v>2116</v>
      </c>
      <c r="AF2116">
        <f t="shared" si="327"/>
        <v>0.8381788261108063</v>
      </c>
      <c r="AG2116">
        <f>AG2115*(1-(AG$1+AG$5))^($A2116-$A2115)*(1+2*(E2116/E2115-1))</f>
        <v>1079021.5830359992</v>
      </c>
      <c r="AH2116">
        <f>VLOOKUP(A2116,'UVXY-IV'!A$2:E$2000,4,0)</f>
        <v>5391100</v>
      </c>
      <c r="AI2116">
        <v>2184</v>
      </c>
      <c r="AJ2116" s="10">
        <f t="shared" si="339"/>
        <v>-0.79985131363988815</v>
      </c>
      <c r="AK2116">
        <f t="shared" si="335"/>
        <v>13.873187800034525</v>
      </c>
      <c r="AM2116">
        <v>13.893274999999999</v>
      </c>
      <c r="AN2116" s="10">
        <f t="shared" si="338"/>
        <v>-1.4458218069874906E-3</v>
      </c>
      <c r="AO2116">
        <f>AO2115*(1-AO$1+H2115)^($A2116-$A2115)*(2-E2116/E2115)</f>
        <v>13.999489017073079</v>
      </c>
      <c r="AQ2116" s="10">
        <v>13.91</v>
      </c>
    </row>
    <row r="2117" spans="1:43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000000000004</v>
      </c>
      <c r="F2117">
        <v>93261.29</v>
      </c>
      <c r="G2117">
        <v>83264.100000000006</v>
      </c>
      <c r="H2117">
        <f>(1/(1-91/360*VLOOKUP($A2117,Tbills!$B$4:$C$974,2,1)/100))^((1)/91)-1</f>
        <v>2.7781327762710362E-6</v>
      </c>
      <c r="I2117" s="2">
        <f t="shared" si="334"/>
        <v>2935.1984900592006</v>
      </c>
      <c r="J2117">
        <f>VLOOKUP(A2117,'VXX-IV'!A$1:C$4500,3,0)</f>
        <v>2935.39</v>
      </c>
      <c r="K2117" s="10">
        <f t="shared" si="336"/>
        <v>-6.5241736464050071E-5</v>
      </c>
      <c r="L2117">
        <f t="shared" si="328"/>
        <v>5820237.8031606684</v>
      </c>
      <c r="O2117">
        <f t="shared" si="329"/>
        <v>131322.46585452964</v>
      </c>
      <c r="R2117">
        <f t="shared" si="330"/>
        <v>23.203405765574907</v>
      </c>
      <c r="U2117" s="2">
        <f t="shared" si="331"/>
        <v>160.15277792016528</v>
      </c>
      <c r="V2117">
        <f>VLOOKUP(A2117,'VXZ-IV'!A$1:C$4500,3,0)</f>
        <v>160.16</v>
      </c>
      <c r="W2117" s="10">
        <f t="shared" si="337"/>
        <v>-4.5092906060917315E-5</v>
      </c>
      <c r="X2117">
        <f t="shared" si="332"/>
        <v>17.254613039540459</v>
      </c>
      <c r="Z2117">
        <v>17.149999999999999</v>
      </c>
      <c r="AB2117">
        <f t="shared" si="333"/>
        <v>2466.7960326231673</v>
      </c>
      <c r="AC2117">
        <f>VLOOKUP(A2117,'VIXY-IV'!A$1:E$2000,4,0)</f>
        <v>2441.7199999999998</v>
      </c>
      <c r="AD2117" s="10">
        <f t="shared" si="340"/>
        <v>1.0269823166934477E-2</v>
      </c>
      <c r="AE2117">
        <f>ROW()</f>
        <v>2117</v>
      </c>
      <c r="AF2117">
        <f t="shared" si="327"/>
        <v>0.8125689084895259</v>
      </c>
      <c r="AG2117">
        <f>AG2116*(1-(AG$1+AG$5))^($A2117-$A2116)*(1+2*(E2117/E2116-1))</f>
        <v>1063142.3026144928</v>
      </c>
      <c r="AH2117">
        <f>VLOOKUP(A2117,'UVXY-IV'!A$2:E$2000,4,0)</f>
        <v>5311500</v>
      </c>
      <c r="AI2117">
        <v>2108</v>
      </c>
      <c r="AJ2117" s="10">
        <f t="shared" si="339"/>
        <v>-0.79984141906909667</v>
      </c>
      <c r="AK2117">
        <f t="shared" si="335"/>
        <v>13.97438806593377</v>
      </c>
      <c r="AM2117">
        <v>14.000712500000001</v>
      </c>
      <c r="AN2117" s="10">
        <f t="shared" si="338"/>
        <v>-1.8802210291962718E-3</v>
      </c>
      <c r="AO2117">
        <f>AO2116*(1-AO$1+H2116)^($A2117-$A2116)*(2-E2117/E2116)</f>
        <v>14.101785013309581</v>
      </c>
      <c r="AQ2117" s="10">
        <v>14.16</v>
      </c>
    </row>
    <row r="2118" spans="1:43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26</v>
      </c>
      <c r="F2118">
        <v>92778.25</v>
      </c>
      <c r="G2118">
        <v>82832.149999999994</v>
      </c>
      <c r="H2118">
        <f>(1/(1-91/360*VLOOKUP($A2118,Tbills!$B$4:$C$974,2,1)/100))^((1)/91)-1</f>
        <v>3.0559851109668301E-6</v>
      </c>
      <c r="I2118" s="2">
        <f t="shared" si="334"/>
        <v>2874.457103407377</v>
      </c>
      <c r="J2118">
        <f>VLOOKUP(A2118,'VXX-IV'!A$1:C$4500,3,0)</f>
        <v>2874.65</v>
      </c>
      <c r="K2118" s="10">
        <f t="shared" si="336"/>
        <v>-6.7102636015947681E-5</v>
      </c>
      <c r="L2118">
        <f t="shared" si="328"/>
        <v>5579371.8971117567</v>
      </c>
      <c r="O2118">
        <f t="shared" si="329"/>
        <v>127245.53398870236</v>
      </c>
      <c r="R2118">
        <f t="shared" si="330"/>
        <v>23.439587089280963</v>
      </c>
      <c r="U2118" s="2">
        <f t="shared" si="331"/>
        <v>159.31162404998798</v>
      </c>
      <c r="V2118">
        <f>VLOOKUP(A2118,'VXZ-IV'!A$1:C$4500,3,0)</f>
        <v>159.32</v>
      </c>
      <c r="W2118" s="10">
        <f t="shared" si="337"/>
        <v>-5.2573123349275441E-5</v>
      </c>
      <c r="X2118">
        <f t="shared" si="332"/>
        <v>17.342359552245508</v>
      </c>
      <c r="Z2118">
        <v>17.41</v>
      </c>
      <c r="AB2118">
        <f t="shared" si="333"/>
        <v>2415.6496748875966</v>
      </c>
      <c r="AC2118">
        <f>VLOOKUP(A2118,'VIXY-IV'!A$1:E$2000,4,0)</f>
        <v>2390.85</v>
      </c>
      <c r="AD2118" s="10">
        <f t="shared" si="340"/>
        <v>1.0372743956164721E-2</v>
      </c>
      <c r="AE2118">
        <f>ROW()</f>
        <v>2118</v>
      </c>
      <c r="AF2118">
        <f t="shared" si="327"/>
        <v>0.75816270060874369</v>
      </c>
      <c r="AG2118">
        <f>AG2117*(1-(AG$1+AG$5))^($A2118-$A2117)*(1+2*(E2118/E2117-1))</f>
        <v>1019170.8444190025</v>
      </c>
      <c r="AH2118">
        <f>VLOOKUP(A2118,'UVXY-IV'!A$2:E$2000,4,0)</f>
        <v>5091700</v>
      </c>
      <c r="AI2118">
        <v>1996</v>
      </c>
      <c r="AJ2118" s="10">
        <f t="shared" si="339"/>
        <v>-0.79983682376828913</v>
      </c>
      <c r="AK2118">
        <f t="shared" si="335"/>
        <v>14.260707720772713</v>
      </c>
      <c r="AM2118">
        <v>14.3591625</v>
      </c>
      <c r="AN2118" s="10">
        <f t="shared" si="338"/>
        <v>-6.8565822851637259E-3</v>
      </c>
      <c r="AO2118">
        <f>AO2117*(1-AO$1+H2117)^($A2118-$A2117)*(2-E2118/E2117)</f>
        <v>14.39124883867064</v>
      </c>
      <c r="AQ2118" s="10">
        <v>14.54</v>
      </c>
    </row>
    <row r="2119" spans="1:43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1</v>
      </c>
      <c r="F2119">
        <v>94405.77</v>
      </c>
      <c r="G2119">
        <v>84284.95</v>
      </c>
      <c r="H2119">
        <f>(1/(1-91/360*VLOOKUP($A2119,Tbills!$B$4:$C$974,2,1)/100))^((1)/91)-1</f>
        <v>3.0559851109668301E-6</v>
      </c>
      <c r="I2119" s="2">
        <f t="shared" si="334"/>
        <v>2990.5949081228437</v>
      </c>
      <c r="J2119">
        <f>VLOOKUP(A2119,'VXX-IV'!A$1:C$4500,3,0)</f>
        <v>2990.79</v>
      </c>
      <c r="K2119" s="10">
        <f t="shared" si="336"/>
        <v>-6.5230884534250855E-5</v>
      </c>
      <c r="L2119">
        <f t="shared" si="328"/>
        <v>6030230.6128383735</v>
      </c>
      <c r="O2119">
        <f t="shared" si="329"/>
        <v>134957.19075327582</v>
      </c>
      <c r="R2119">
        <f t="shared" si="330"/>
        <v>22.964754536083511</v>
      </c>
      <c r="U2119" s="2">
        <f t="shared" si="331"/>
        <v>162.10232259360285</v>
      </c>
      <c r="V2119">
        <f>VLOOKUP(A2119,'VXZ-IV'!A$1:C$4500,3,0)</f>
        <v>162.08000000000001</v>
      </c>
      <c r="W2119" s="10">
        <f t="shared" si="337"/>
        <v>1.3772577494353122E-4</v>
      </c>
      <c r="X2119">
        <f t="shared" si="332"/>
        <v>17.037612347804099</v>
      </c>
      <c r="Z2119">
        <v>17.22</v>
      </c>
      <c r="AB2119">
        <f t="shared" si="333"/>
        <v>2513.2191632303693</v>
      </c>
      <c r="AC2119">
        <f>VLOOKUP(A2119,'VIXY-IV'!A$1:E$2000,4,0)</f>
        <v>2487.36</v>
      </c>
      <c r="AD2119" s="10">
        <f t="shared" si="340"/>
        <v>1.039622862407108E-2</v>
      </c>
      <c r="AE2119">
        <f>ROW()</f>
        <v>2119</v>
      </c>
      <c r="AF2119">
        <f t="shared" ref="AF2119:AF2182" si="341">B2119/C2119</f>
        <v>0.80226904376012953</v>
      </c>
      <c r="AG2119">
        <f>AG2118*(1-(AG$1+AG$5))^($A2119-$A2118)*(1+2*(E2119/E2118-1))</f>
        <v>1101537.4631537758</v>
      </c>
      <c r="AH2119">
        <f>VLOOKUP(A2119,'UVXY-IV'!A$2:E$2000,4,0)</f>
        <v>5502600</v>
      </c>
      <c r="AI2119">
        <v>2216</v>
      </c>
      <c r="AJ2119" s="10">
        <f t="shared" si="339"/>
        <v>-0.79981509410937091</v>
      </c>
      <c r="AK2119">
        <f t="shared" si="335"/>
        <v>13.683554836837642</v>
      </c>
      <c r="AM2119">
        <v>13.761225</v>
      </c>
      <c r="AN2119" s="10">
        <f t="shared" si="338"/>
        <v>-5.6441314753852279E-3</v>
      </c>
      <c r="AO2119">
        <f>AO2118*(1-AO$1+H2118)^($A2119-$A2118)*(2-E2119/E2118)</f>
        <v>13.808987374851775</v>
      </c>
      <c r="AQ2119" s="10">
        <v>13.75</v>
      </c>
    </row>
    <row r="2120" spans="1:43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3</v>
      </c>
      <c r="F2120">
        <v>94482.54</v>
      </c>
      <c r="G2120">
        <v>84353.23</v>
      </c>
      <c r="H2120">
        <f>(1/(1-91/360*VLOOKUP($A2120,Tbills!$B$4:$C$974,2,1)/100))^((1)/91)-1</f>
        <v>3.0559851109668301E-6</v>
      </c>
      <c r="I2120" s="2">
        <f t="shared" si="334"/>
        <v>2984.0550848917796</v>
      </c>
      <c r="J2120">
        <f>VLOOKUP(A2120,'VXX-IV'!A$1:C$4500,3,0)</f>
        <v>2984.25</v>
      </c>
      <c r="K2120" s="10">
        <f t="shared" si="336"/>
        <v>-6.5314604413280186E-5</v>
      </c>
      <c r="L2120">
        <f t="shared" ref="L2120:L2183" si="342">L2119*(1-L$1+H2120)^($A2120-$A2119)*(1+2*(E2120/E2119-1))</f>
        <v>6003882.0813852195</v>
      </c>
      <c r="O2120">
        <f t="shared" ref="O2120:O2183" si="343">O2119*(1-(O$1+O$5))^($A2120-$A2119)*(1+1.5*(E2120/E2119-1))</f>
        <v>134514.643298432</v>
      </c>
      <c r="R2120">
        <f t="shared" ref="R2120:R2183" si="344">R2119*(1-IF($A2120&lt;=R2115,R$1,R$1+IF(AND(WEEKDAY($A2120)&lt;&gt;1,WEEKDAY($A2120)&lt;&gt;7),S$1,0)))^($A2120-$A2119)*(1-0.5*(E2120/E2119-1))</f>
        <v>22.988559928648193</v>
      </c>
      <c r="U2120" s="2">
        <f t="shared" ref="U2120:U2183" si="345">U2119*$F2120/$F2119*(1-U$1)^($A2120-$A2119)</f>
        <v>162.23018703024451</v>
      </c>
      <c r="V2120">
        <f>VLOOKUP(A2120,'VXZ-IV'!A$1:C$4500,3,0)</f>
        <v>162.24</v>
      </c>
      <c r="W2120" s="10">
        <f t="shared" si="337"/>
        <v>-6.0484281037331833E-5</v>
      </c>
      <c r="X2120">
        <f t="shared" ref="X2120:X2183" si="346">X2119*(1-X$1+H2120)^($A2120-$A2119)*(2-G2120/G2119)</f>
        <v>17.023232400749126</v>
      </c>
      <c r="Z2120">
        <v>17.21</v>
      </c>
      <c r="AB2120">
        <f t="shared" ref="AB2120:AB2183" si="347">AB2119*$E2120/$E2119*(1-(AB$1+AB$5+IF(AND(WEEKDAY(A2120)&lt;&gt;1,WEEKDAY(A2120)&lt;&gt;7),IF(A2120&lt;AC$2,AC$1,AC$3),0)))^($A2120-$A2119)</f>
        <v>2507.6938269911184</v>
      </c>
      <c r="AC2120">
        <f>VLOOKUP(A2120,'VIXY-IV'!A$1:E$2000,4,0)</f>
        <v>2481.85</v>
      </c>
      <c r="AD2120" s="10">
        <f t="shared" si="340"/>
        <v>1.0413130121126768E-2</v>
      </c>
      <c r="AE2120">
        <f>ROW()</f>
        <v>2120</v>
      </c>
      <c r="AF2120">
        <f t="shared" si="341"/>
        <v>0.77571580063626733</v>
      </c>
      <c r="AG2120">
        <f>AG2119*(1-(AG$1+AG$5))^($A2120-$A2119)*(1+2*(E2120/E2119-1))</f>
        <v>1096733.6663838716</v>
      </c>
      <c r="AH2120">
        <f>VLOOKUP(A2120,'UVXY-IV'!A$2:E$2000,4,0)</f>
        <v>5479500</v>
      </c>
      <c r="AI2120">
        <v>2220</v>
      </c>
      <c r="AJ2120" s="10">
        <f t="shared" si="339"/>
        <v>-0.79984785721619278</v>
      </c>
      <c r="AK2120">
        <f t="shared" si="335"/>
        <v>13.712523521781314</v>
      </c>
      <c r="AM2120">
        <v>13.795612500000001</v>
      </c>
      <c r="AN2120" s="10">
        <f t="shared" si="338"/>
        <v>-6.0228553258281359E-3</v>
      </c>
      <c r="AO2120">
        <f>AO2119*(1-AO$1+H2119)^($A2120-$A2119)*(2-E2120/E2119)</f>
        <v>13.838396598797715</v>
      </c>
      <c r="AQ2120" s="10">
        <v>13.73</v>
      </c>
    </row>
    <row r="2121" spans="1:43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099999999997</v>
      </c>
      <c r="F2121">
        <v>94060.45</v>
      </c>
      <c r="G2121">
        <v>83976.14</v>
      </c>
      <c r="H2121">
        <f>(1/(1-91/360*VLOOKUP($A2121,Tbills!$B$4:$C$974,2,1)/100))^((1)/91)-1</f>
        <v>3.0559851109668301E-6</v>
      </c>
      <c r="I2121" s="2">
        <f t="shared" ref="I2121:I2184" si="348">I2120*$D2121/$D2120*(1-I$1)^($A2121-$A2120)</f>
        <v>2942.4930864575113</v>
      </c>
      <c r="J2121">
        <f>VLOOKUP(A2121,'VXX-IV'!A$1:C$4500,3,0)</f>
        <v>2942.69</v>
      </c>
      <c r="K2121" s="10">
        <f t="shared" si="336"/>
        <v>-6.6916169385478064E-5</v>
      </c>
      <c r="L2121">
        <f t="shared" si="342"/>
        <v>5836635.1454715738</v>
      </c>
      <c r="O2121">
        <f t="shared" si="343"/>
        <v>131704.01199635208</v>
      </c>
      <c r="R2121">
        <f t="shared" si="344"/>
        <v>23.147373000607516</v>
      </c>
      <c r="U2121" s="2">
        <f t="shared" si="345"/>
        <v>161.50150404557172</v>
      </c>
      <c r="V2121">
        <f>VLOOKUP(A2121,'VXZ-IV'!A$1:C$4500,3,0)</f>
        <v>161.47999999999999</v>
      </c>
      <c r="W2121" s="10">
        <f t="shared" si="337"/>
        <v>1.3316847641653418E-4</v>
      </c>
      <c r="X2121">
        <f t="shared" si="346"/>
        <v>17.098752332388131</v>
      </c>
      <c r="Z2121">
        <v>17.21</v>
      </c>
      <c r="AB2121">
        <f t="shared" si="347"/>
        <v>2472.7312474497576</v>
      </c>
      <c r="AC2121">
        <f>VLOOKUP(A2121,'VIXY-IV'!A$1:E$2000,4,0)</f>
        <v>2447.1</v>
      </c>
      <c r="AD2121" s="10">
        <f t="shared" si="340"/>
        <v>1.047413160465771E-2</v>
      </c>
      <c r="AE2121">
        <f>ROW()</f>
        <v>2121</v>
      </c>
      <c r="AF2121">
        <f t="shared" si="341"/>
        <v>0.77035040431266844</v>
      </c>
      <c r="AG2121">
        <f>AG2120*(1-(AG$1+AG$5))^($A2121-$A2120)*(1+2*(E2121/E2120-1))</f>
        <v>1066191.5530497553</v>
      </c>
      <c r="AH2121">
        <f>VLOOKUP(A2121,'UVXY-IV'!A$2:E$2000,4,0)</f>
        <v>5326700</v>
      </c>
      <c r="AI2121">
        <v>2132</v>
      </c>
      <c r="AJ2121" s="10">
        <f t="shared" si="339"/>
        <v>-0.79984013497104112</v>
      </c>
      <c r="AK2121">
        <f t="shared" ref="AK2121:AK2184" si="349">AK2120*(1-IF($A2121&lt;=AK2116,AK$1,AK$1+IF(AND(WEEKDAY($A2121)&lt;&gt;1,WEEKDAY($A2121)&lt;&gt;7),AL$1,0)))^($A2121-$A2120)*(2-$E2121/$E2120)</f>
        <v>13.902586245592206</v>
      </c>
      <c r="AM2121">
        <v>13.986750000000001</v>
      </c>
      <c r="AN2121" s="10">
        <f t="shared" si="338"/>
        <v>-6.0173917749152261E-3</v>
      </c>
      <c r="AO2121">
        <f>AO2120*(1-AO$1+H2120)^($A2121-$A2120)*(2-E2121/E2120)</f>
        <v>14.030381409629289</v>
      </c>
      <c r="AQ2121" s="10">
        <v>14.01</v>
      </c>
    </row>
    <row r="2122" spans="1:43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14</v>
      </c>
      <c r="F2122">
        <v>93387.86</v>
      </c>
      <c r="G2122">
        <v>83375.399999999994</v>
      </c>
      <c r="H2122">
        <f>(1/(1-91/360*VLOOKUP($A2122,Tbills!$B$4:$C$974,2,1)/100))^((1)/91)-1</f>
        <v>3.0559851109668301E-6</v>
      </c>
      <c r="I2122" s="2">
        <f t="shared" si="348"/>
        <v>2849.7232249628128</v>
      </c>
      <c r="J2122">
        <f>VLOOKUP(A2122,'VXX-IV'!A$1:C$4500,3,0)</f>
        <v>2849.91</v>
      </c>
      <c r="K2122" s="10">
        <f t="shared" si="336"/>
        <v>-6.5537170362284236E-5</v>
      </c>
      <c r="L2122">
        <f t="shared" si="342"/>
        <v>5468595.5633818572</v>
      </c>
      <c r="O2122">
        <f t="shared" si="343"/>
        <v>125475.05863640892</v>
      </c>
      <c r="R2122">
        <f t="shared" si="344"/>
        <v>23.510981449669565</v>
      </c>
      <c r="U2122" s="2">
        <f t="shared" si="345"/>
        <v>160.34275925638082</v>
      </c>
      <c r="V2122">
        <f>VLOOKUP(A2122,'VXZ-IV'!A$1:C$4500,3,0)</f>
        <v>160.32</v>
      </c>
      <c r="W2122" s="10">
        <f t="shared" si="337"/>
        <v>1.4196142952105362E-4</v>
      </c>
      <c r="X2122">
        <f t="shared" si="346"/>
        <v>17.220487337589791</v>
      </c>
      <c r="Z2122">
        <v>17.2</v>
      </c>
      <c r="AB2122">
        <f t="shared" si="347"/>
        <v>2394.7353104031731</v>
      </c>
      <c r="AC2122">
        <f>VLOOKUP(A2122,'VIXY-IV'!A$1:E$2000,4,0)</f>
        <v>2369.58</v>
      </c>
      <c r="AD2122" s="10">
        <f t="shared" si="340"/>
        <v>1.0615936327607933E-2</v>
      </c>
      <c r="AE2122">
        <f>ROW()</f>
        <v>2122</v>
      </c>
      <c r="AF2122">
        <f t="shared" si="341"/>
        <v>0.73297002724795635</v>
      </c>
      <c r="AG2122">
        <f>AG2121*(1-(AG$1+AG$5))^($A2122-$A2121)*(1+2*(E2122/E2121-1))</f>
        <v>998969.35937180393</v>
      </c>
      <c r="AH2122">
        <f>VLOOKUP(A2122,'UVXY-IV'!A$2:E$2000,4,0)</f>
        <v>4990100</v>
      </c>
      <c r="AI2122">
        <v>2012</v>
      </c>
      <c r="AJ2122" s="10">
        <f t="shared" si="339"/>
        <v>-0.79980975143347743</v>
      </c>
      <c r="AK2122">
        <f t="shared" si="349"/>
        <v>14.339970151855123</v>
      </c>
      <c r="AM2122">
        <v>14.4238625</v>
      </c>
      <c r="AN2122" s="10">
        <f t="shared" si="338"/>
        <v>-5.8162193479642799E-3</v>
      </c>
      <c r="AO2122">
        <f>AO2121*(1-AO$1+H2121)^($A2122-$A2121)*(2-E2122/E2121)</f>
        <v>14.471968834916034</v>
      </c>
      <c r="AQ2122" s="10">
        <v>14.42</v>
      </c>
    </row>
    <row r="2123" spans="1:43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2</v>
      </c>
      <c r="F2123">
        <v>94766.95</v>
      </c>
      <c r="G2123">
        <v>84605.87</v>
      </c>
      <c r="H2123">
        <f>(1/(1-91/360*VLOOKUP($A2123,Tbills!$B$4:$C$974,2,1)/100))^((1)/91)-1</f>
        <v>2.7781327762710362E-6</v>
      </c>
      <c r="I2123" s="2">
        <f t="shared" si="348"/>
        <v>2851.12663166027</v>
      </c>
      <c r="J2123">
        <f>VLOOKUP(A2123,'VXX-IV'!A$1:C$4500,3,0)</f>
        <v>2851.31</v>
      </c>
      <c r="K2123" s="10">
        <f t="shared" ref="K2123:K2186" si="350">I2123/J2123-1</f>
        <v>-6.431020819552824E-5</v>
      </c>
      <c r="L2123">
        <f t="shared" si="342"/>
        <v>5474000.0448659658</v>
      </c>
      <c r="O2123">
        <f t="shared" si="343"/>
        <v>125567.35732038663</v>
      </c>
      <c r="R2123">
        <f t="shared" si="344"/>
        <v>23.501236238816972</v>
      </c>
      <c r="U2123" s="2">
        <f t="shared" si="345"/>
        <v>162.69869271602894</v>
      </c>
      <c r="V2123">
        <f>VLOOKUP(A2123,'VXZ-IV'!A$1:C$4500,3,0)</f>
        <v>162.68</v>
      </c>
      <c r="W2123" s="10">
        <f t="shared" ref="W2123:W2186" si="351">U2123/V2123-1</f>
        <v>1.1490481945508613E-4</v>
      </c>
      <c r="X2123">
        <f t="shared" si="346"/>
        <v>16.9646030093203</v>
      </c>
      <c r="Z2123">
        <v>16.96</v>
      </c>
      <c r="AB2123">
        <f t="shared" si="347"/>
        <v>2395.8205984627079</v>
      </c>
      <c r="AC2123">
        <f>VLOOKUP(A2123,'VIXY-IV'!A$1:E$2000,4,0)</f>
        <v>2370.7800000000002</v>
      </c>
      <c r="AD2123" s="10">
        <f t="shared" si="340"/>
        <v>1.0562177200207357E-2</v>
      </c>
      <c r="AE2123">
        <f>ROW()</f>
        <v>2123</v>
      </c>
      <c r="AF2123">
        <f t="shared" si="341"/>
        <v>0.75416890801506187</v>
      </c>
      <c r="AG2123">
        <f>AG2122*(1-(AG$1+AG$5))^($A2123-$A2122)*(1+2*(E2123/E2122-1))</f>
        <v>999982.80311918433</v>
      </c>
      <c r="AH2123">
        <f>VLOOKUP(A2123,'UVXY-IV'!A$2:E$2000,4,0)</f>
        <v>4994800</v>
      </c>
      <c r="AI2123">
        <v>2020</v>
      </c>
      <c r="AJ2123" s="10">
        <f t="shared" si="339"/>
        <v>-0.79979522641163125</v>
      </c>
      <c r="AK2123">
        <f t="shared" si="349"/>
        <v>14.329968182217886</v>
      </c>
      <c r="AM2123">
        <v>14.412125</v>
      </c>
      <c r="AN2123" s="10">
        <f t="shared" si="338"/>
        <v>-5.7005346388623312E-3</v>
      </c>
      <c r="AO2123">
        <f>AO2122*(1-AO$1+H2122)^($A2123-$A2122)*(2-E2123/E2122)</f>
        <v>14.462423442514297</v>
      </c>
      <c r="AQ2123" s="10">
        <v>14.39</v>
      </c>
    </row>
    <row r="2124" spans="1:43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09</v>
      </c>
      <c r="F2124">
        <v>96407.75</v>
      </c>
      <c r="G2124">
        <v>86070.51</v>
      </c>
      <c r="H2124">
        <f>(1/(1-91/360*VLOOKUP($A2124,Tbills!$B$4:$C$974,2,1)/100))^((1)/91)-1</f>
        <v>2.7781327762710362E-6</v>
      </c>
      <c r="I2124" s="2">
        <f t="shared" si="348"/>
        <v>2928.2253999014424</v>
      </c>
      <c r="J2124">
        <f>VLOOKUP(A2124,'VXX-IV'!A$1:C$4500,3,0)</f>
        <v>2928.42</v>
      </c>
      <c r="K2124" s="10">
        <f t="shared" si="350"/>
        <v>-6.6452250209181329E-5</v>
      </c>
      <c r="L2124">
        <f t="shared" si="342"/>
        <v>5770035.6703507528</v>
      </c>
      <c r="O2124">
        <f t="shared" si="343"/>
        <v>130660.20729487111</v>
      </c>
      <c r="R2124">
        <f t="shared" si="344"/>
        <v>23.182186921979042</v>
      </c>
      <c r="U2124" s="2">
        <f t="shared" si="345"/>
        <v>165.51163065196036</v>
      </c>
      <c r="V2124">
        <f>VLOOKUP(A2124,'VXZ-IV'!A$1:C$4500,3,0)</f>
        <v>165.52</v>
      </c>
      <c r="W2124" s="10">
        <f t="shared" si="351"/>
        <v>-5.0563968340133769E-5</v>
      </c>
      <c r="X2124">
        <f t="shared" si="346"/>
        <v>16.670352913726656</v>
      </c>
      <c r="Z2124">
        <v>16.84</v>
      </c>
      <c r="AB2124">
        <f t="shared" si="347"/>
        <v>2460.5717442475416</v>
      </c>
      <c r="AC2124">
        <f>VLOOKUP(A2124,'VIXY-IV'!A$1:E$2000,4,0)</f>
        <v>2435.15</v>
      </c>
      <c r="AD2124" s="10">
        <f t="shared" si="340"/>
        <v>1.0439498284517068E-2</v>
      </c>
      <c r="AE2124">
        <f>ROW()</f>
        <v>2124</v>
      </c>
      <c r="AF2124">
        <f t="shared" si="341"/>
        <v>0.79893617021276586</v>
      </c>
      <c r="AG2124">
        <f>AG2123*(1-(AG$1+AG$5))^($A2124-$A2123)*(1+2*(E2124/E2123-1))</f>
        <v>1054071.385224638</v>
      </c>
      <c r="AH2124">
        <f>VLOOKUP(A2124,'UVXY-IV'!A$2:E$2000,4,0)</f>
        <v>5265700</v>
      </c>
      <c r="AI2124">
        <v>2116</v>
      </c>
      <c r="AJ2124" s="10">
        <f t="shared" si="339"/>
        <v>-0.79982312223927721</v>
      </c>
      <c r="AK2124">
        <f t="shared" si="349"/>
        <v>13.941513807591164</v>
      </c>
      <c r="AM2124">
        <v>14.019387500000001</v>
      </c>
      <c r="AN2124" s="10">
        <f t="shared" si="338"/>
        <v>-5.5547143132206322E-3</v>
      </c>
      <c r="AO2124">
        <f>AO2123*(1-AO$1+H2123)^($A2124-$A2123)*(2-E2124/E2123)</f>
        <v>14.070552511823891</v>
      </c>
      <c r="AQ2124" s="10">
        <v>14</v>
      </c>
    </row>
    <row r="2125" spans="1:43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09</v>
      </c>
      <c r="F2125">
        <v>96281.91</v>
      </c>
      <c r="G2125">
        <v>85957.93</v>
      </c>
      <c r="H2125">
        <f>(1/(1-91/360*VLOOKUP($A2125,Tbills!$B$4:$C$974,2,1)/100))^((1)/91)-1</f>
        <v>2.7781327762710362E-6</v>
      </c>
      <c r="I2125" s="2">
        <f t="shared" si="348"/>
        <v>2967.2039352513743</v>
      </c>
      <c r="J2125">
        <f>VLOOKUP(A2125,'VXX-IV'!A$1:C$4500,3,0)</f>
        <v>2967.4</v>
      </c>
      <c r="K2125" s="10">
        <f t="shared" si="350"/>
        <v>-6.6072908480707682E-5</v>
      </c>
      <c r="L2125">
        <f t="shared" si="342"/>
        <v>5923648.6557755871</v>
      </c>
      <c r="O2125">
        <f t="shared" si="343"/>
        <v>133268.86431522449</v>
      </c>
      <c r="R2125">
        <f t="shared" si="344"/>
        <v>23.026601345224112</v>
      </c>
      <c r="U2125" s="2">
        <f t="shared" si="345"/>
        <v>165.29155960398046</v>
      </c>
      <c r="V2125">
        <f>VLOOKUP(A2125,'VXZ-IV'!A$1:C$4500,3,0)</f>
        <v>165.28</v>
      </c>
      <c r="W2125" s="10">
        <f t="shared" si="351"/>
        <v>6.9939520694894952E-5</v>
      </c>
      <c r="X2125">
        <f t="shared" si="346"/>
        <v>16.691586683211884</v>
      </c>
      <c r="Z2125">
        <v>16.670000000000002</v>
      </c>
      <c r="AB2125">
        <f t="shared" si="347"/>
        <v>2493.2917327720561</v>
      </c>
      <c r="AC2125">
        <f>VLOOKUP(A2125,'VIXY-IV'!A$1:E$2000,4,0)</f>
        <v>2467.42</v>
      </c>
      <c r="AD2125" s="10">
        <f t="shared" si="340"/>
        <v>1.0485338034082581E-2</v>
      </c>
      <c r="AE2125">
        <f>ROW()</f>
        <v>2125</v>
      </c>
      <c r="AF2125">
        <f t="shared" si="341"/>
        <v>0.77806385169927894</v>
      </c>
      <c r="AG2125">
        <f>AG2124*(1-(AG$1+AG$5))^($A2125-$A2124)*(1+2*(E2125/E2124-1))</f>
        <v>1082142.8852219309</v>
      </c>
      <c r="AH2125">
        <f>VLOOKUP(A2125,'UVXY-IV'!A$2:E$2000,4,0)</f>
        <v>5406600</v>
      </c>
      <c r="AI2125">
        <v>2152</v>
      </c>
      <c r="AJ2125" s="10">
        <f t="shared" si="339"/>
        <v>-0.79984779987017141</v>
      </c>
      <c r="AK2125">
        <f t="shared" si="349"/>
        <v>13.754990266805724</v>
      </c>
      <c r="AM2125">
        <v>13.8262625</v>
      </c>
      <c r="AN2125" s="10">
        <f t="shared" si="338"/>
        <v>-5.1548444993197995E-3</v>
      </c>
      <c r="AO2125">
        <f>AO2124*(1-AO$1+H2124)^($A2125-$A2124)*(2-E2125/E2124)</f>
        <v>13.882474254805674</v>
      </c>
      <c r="AQ2125" s="10">
        <v>13.9</v>
      </c>
    </row>
    <row r="2126" spans="1:43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46</v>
      </c>
      <c r="F2126">
        <v>97586.240000000005</v>
      </c>
      <c r="G2126">
        <v>87122.16</v>
      </c>
      <c r="H2126">
        <f>(1/(1-91/360*VLOOKUP($A2126,Tbills!$B$4:$C$974,2,1)/100))^((1)/91)-1</f>
        <v>2.7781327762710362E-6</v>
      </c>
      <c r="I2126" s="2">
        <f t="shared" si="348"/>
        <v>3014.1086007035551</v>
      </c>
      <c r="J2126">
        <f>VLOOKUP(A2126,'VXX-IV'!A$1:C$4500,3,0)</f>
        <v>3014.3</v>
      </c>
      <c r="K2126" s="10">
        <f t="shared" si="350"/>
        <v>-6.349709599084985E-5</v>
      </c>
      <c r="L2126">
        <f t="shared" si="342"/>
        <v>6110921.2218792643</v>
      </c>
      <c r="O2126">
        <f t="shared" si="343"/>
        <v>136428.55248918419</v>
      </c>
      <c r="R2126">
        <f t="shared" si="344"/>
        <v>22.843323668237776</v>
      </c>
      <c r="U2126" s="2">
        <f t="shared" si="345"/>
        <v>167.52667758882185</v>
      </c>
      <c r="V2126">
        <f>VLOOKUP(A2126,'VXZ-IV'!A$1:C$4500,3,0)</f>
        <v>167.52</v>
      </c>
      <c r="W2126" s="10">
        <f t="shared" si="351"/>
        <v>3.9861442346245113E-5</v>
      </c>
      <c r="X2126">
        <f t="shared" si="346"/>
        <v>16.464949510804281</v>
      </c>
      <c r="Z2126">
        <v>16.559999999999999</v>
      </c>
      <c r="AB2126">
        <f t="shared" si="347"/>
        <v>2532.6699487631836</v>
      </c>
      <c r="AC2126">
        <f>VLOOKUP(A2126,'VIXY-IV'!A$1:E$2000,4,0)</f>
        <v>2506.42</v>
      </c>
      <c r="AD2126" s="10">
        <f t="shared" si="340"/>
        <v>1.0473084623959128E-2</v>
      </c>
      <c r="AE2126">
        <f>ROW()</f>
        <v>2126</v>
      </c>
      <c r="AF2126">
        <f t="shared" si="341"/>
        <v>0.79442508710801396</v>
      </c>
      <c r="AG2126">
        <f>AG2125*(1-(AG$1+AG$5))^($A2126-$A2125)*(1+2*(E2126/E2125-1))</f>
        <v>1116363.9221666921</v>
      </c>
      <c r="AH2126">
        <f>VLOOKUP(A2126,'UVXY-IV'!A$2:E$2000,4,0)</f>
        <v>5578100</v>
      </c>
      <c r="AI2126">
        <v>2244</v>
      </c>
      <c r="AJ2126" s="10">
        <f t="shared" si="339"/>
        <v>-0.79986663520433621</v>
      </c>
      <c r="AK2126">
        <f t="shared" si="349"/>
        <v>13.536630887651858</v>
      </c>
      <c r="AM2126">
        <v>13.607637499999999</v>
      </c>
      <c r="AN2126" s="10">
        <f t="shared" si="338"/>
        <v>-5.2181440274361446E-3</v>
      </c>
      <c r="AO2126">
        <f>AO2125*(1-AO$1+H2125)^($A2126-$A2125)*(2-E2126/E2125)</f>
        <v>13.662260046782606</v>
      </c>
      <c r="AQ2126" s="10">
        <v>13.6</v>
      </c>
    </row>
    <row r="2127" spans="1:43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68</v>
      </c>
      <c r="F2127">
        <v>96998.8</v>
      </c>
      <c r="G2127">
        <v>86597.47</v>
      </c>
      <c r="H2127">
        <f>(1/(1-91/360*VLOOKUP($A2127,Tbills!$B$4:$C$974,2,1)/100))^((1)/91)-1</f>
        <v>2.7781327762710362E-6</v>
      </c>
      <c r="I2127" s="2">
        <f t="shared" si="348"/>
        <v>2904.0534470003377</v>
      </c>
      <c r="J2127">
        <f>VLOOKUP(A2127,'VXX-IV'!A$1:C$4500,3,0)</f>
        <v>2904.24</v>
      </c>
      <c r="K2127" s="10">
        <f t="shared" si="350"/>
        <v>-6.4234705004495574E-5</v>
      </c>
      <c r="L2127">
        <f t="shared" si="342"/>
        <v>5664657.9443877777</v>
      </c>
      <c r="O2127">
        <f t="shared" si="343"/>
        <v>128955.98784140553</v>
      </c>
      <c r="R2127">
        <f t="shared" si="344"/>
        <v>23.259093386593211</v>
      </c>
      <c r="U2127" s="2">
        <f t="shared" si="345"/>
        <v>166.51415674985225</v>
      </c>
      <c r="V2127">
        <f>VLOOKUP(A2127,'VXZ-IV'!A$1:C$4500,3,0)</f>
        <v>166.52</v>
      </c>
      <c r="W2127" s="10">
        <f t="shared" si="351"/>
        <v>-3.5090380421376466E-5</v>
      </c>
      <c r="X2127">
        <f t="shared" si="346"/>
        <v>16.563542435014213</v>
      </c>
      <c r="Z2127">
        <v>16.72</v>
      </c>
      <c r="AB2127">
        <f t="shared" si="347"/>
        <v>2440.157817090339</v>
      </c>
      <c r="AC2127">
        <f>VLOOKUP(A2127,'VIXY-IV'!A$1:E$2000,4,0)</f>
        <v>2414.98</v>
      </c>
      <c r="AD2127" s="10">
        <f t="shared" si="340"/>
        <v>1.0425683479920789E-2</v>
      </c>
      <c r="AE2127">
        <f>ROW()</f>
        <v>2127</v>
      </c>
      <c r="AF2127">
        <f t="shared" si="341"/>
        <v>0.78898128898128905</v>
      </c>
      <c r="AG2127">
        <f>AG2126*(1-(AG$1+AG$5))^($A2127-$A2126)*(1+2*(E2127/E2126-1))</f>
        <v>1034848.0584334665</v>
      </c>
      <c r="AH2127">
        <f>VLOOKUP(A2127,'UVXY-IV'!A$2:E$2000,4,0)</f>
        <v>5171200</v>
      </c>
      <c r="AI2127">
        <v>2060</v>
      </c>
      <c r="AJ2127" s="10">
        <f t="shared" si="339"/>
        <v>-0.79988241444278574</v>
      </c>
      <c r="AK2127">
        <f t="shared" si="349"/>
        <v>14.0299821201471</v>
      </c>
      <c r="AM2127">
        <v>14.102625</v>
      </c>
      <c r="AN2127" s="10">
        <f t="shared" si="338"/>
        <v>-5.1510183283537403E-3</v>
      </c>
      <c r="AO2127">
        <f>AO2126*(1-AO$1+H2126)^($A2127-$A2126)*(2-E2127/E2126)</f>
        <v>14.160365044595473</v>
      </c>
      <c r="AQ2127" s="10">
        <v>14.19</v>
      </c>
    </row>
    <row r="2128" spans="1:43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38</v>
      </c>
      <c r="F2128">
        <v>96186.240000000005</v>
      </c>
      <c r="G2128">
        <v>85871.32</v>
      </c>
      <c r="H2128">
        <f>(1/(1-91/360*VLOOKUP($A2128,Tbills!$B$4:$C$974,2,1)/100))^((1)/91)-1</f>
        <v>3.0559851109668301E-6</v>
      </c>
      <c r="I2128" s="2">
        <f t="shared" si="348"/>
        <v>2938.5118898481928</v>
      </c>
      <c r="J2128">
        <f>VLOOKUP(A2128,'VXX-IV'!A$1:C$4500,3,0)</f>
        <v>2938.7</v>
      </c>
      <c r="K2128" s="10">
        <f t="shared" si="350"/>
        <v>-6.4011349170334242E-5</v>
      </c>
      <c r="L2128">
        <f t="shared" si="342"/>
        <v>5799092.6838198332</v>
      </c>
      <c r="O2128">
        <f t="shared" si="343"/>
        <v>131250.5450842448</v>
      </c>
      <c r="R2128">
        <f t="shared" si="344"/>
        <v>23.117207940742485</v>
      </c>
      <c r="U2128" s="2">
        <f t="shared" si="345"/>
        <v>165.10718755926777</v>
      </c>
      <c r="V2128">
        <f>VLOOKUP(A2128,'VXZ-IV'!A$1:C$4500,3,0)</f>
        <v>165.12</v>
      </c>
      <c r="W2128" s="10">
        <f t="shared" si="351"/>
        <v>-7.7594723426832601E-5</v>
      </c>
      <c r="X2128">
        <f t="shared" si="346"/>
        <v>16.700733418520208</v>
      </c>
      <c r="Z2128">
        <v>16.72</v>
      </c>
      <c r="AB2128">
        <f t="shared" si="347"/>
        <v>2469.0126488909059</v>
      </c>
      <c r="AC2128">
        <f>VLOOKUP(A2128,'VIXY-IV'!A$1:E$2000,4,0)</f>
        <v>2443.84</v>
      </c>
      <c r="AD2128" s="10">
        <f t="shared" si="340"/>
        <v>1.0300448839083431E-2</v>
      </c>
      <c r="AE2128">
        <f>ROW()</f>
        <v>2128</v>
      </c>
      <c r="AF2128">
        <f t="shared" si="341"/>
        <v>0.82078313253012047</v>
      </c>
      <c r="AG2128">
        <f>AG2127*(1-(AG$1+AG$5))^($A2128-$A2127)*(1+2*(E2128/E2127-1))</f>
        <v>1059434.1294055062</v>
      </c>
      <c r="AH2128">
        <f>VLOOKUP(A2128,'UVXY-IV'!A$2:E$2000,4,0)</f>
        <v>5294400</v>
      </c>
      <c r="AI2128">
        <v>2096</v>
      </c>
      <c r="AJ2128" s="10">
        <f t="shared" si="339"/>
        <v>-0.79989533669433621</v>
      </c>
      <c r="AK2128">
        <f t="shared" si="349"/>
        <v>13.860655980824417</v>
      </c>
      <c r="AM2128">
        <v>13.931274999999999</v>
      </c>
      <c r="AN2128" s="10">
        <f t="shared" si="338"/>
        <v>-5.0690995027793395E-3</v>
      </c>
      <c r="AO2128">
        <f>AO2127*(1-AO$1+H2127)^($A2128-$A2127)*(2-E2128/E2127)</f>
        <v>13.989984390739378</v>
      </c>
      <c r="AQ2128" s="10">
        <v>14.08</v>
      </c>
    </row>
    <row r="2129" spans="1:43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1</v>
      </c>
      <c r="F2129">
        <v>96583.93</v>
      </c>
      <c r="G2129">
        <v>86226.1</v>
      </c>
      <c r="H2129">
        <f>(1/(1-91/360*VLOOKUP($A2129,Tbills!$B$4:$C$974,2,1)/100))^((1)/91)-1</f>
        <v>3.0559851109668301E-6</v>
      </c>
      <c r="I2129" s="2">
        <f t="shared" si="348"/>
        <v>2967.2551862959981</v>
      </c>
      <c r="J2129">
        <f>VLOOKUP(A2129,'VXX-IV'!A$1:C$4500,3,0)</f>
        <v>2967.45</v>
      </c>
      <c r="K2129" s="10">
        <f t="shared" si="350"/>
        <v>-6.5650206069745032E-5</v>
      </c>
      <c r="L2129">
        <f t="shared" si="342"/>
        <v>5912558.7144933958</v>
      </c>
      <c r="O2129">
        <f t="shared" si="343"/>
        <v>133176.34035505791</v>
      </c>
      <c r="R2129">
        <f t="shared" si="344"/>
        <v>23.002840865435143</v>
      </c>
      <c r="U2129" s="2">
        <f t="shared" si="345"/>
        <v>165.78579439588472</v>
      </c>
      <c r="V2129">
        <f>VLOOKUP(A2129,'VXZ-IV'!A$1:C$4500,3,0)</f>
        <v>165.76</v>
      </c>
      <c r="W2129" s="10">
        <f t="shared" si="351"/>
        <v>1.5561290953636231E-4</v>
      </c>
      <c r="X2129">
        <f t="shared" si="346"/>
        <v>16.631169504694888</v>
      </c>
      <c r="Z2129">
        <v>16.8</v>
      </c>
      <c r="AB2129">
        <f t="shared" si="347"/>
        <v>2493.1333368945452</v>
      </c>
      <c r="AC2129">
        <f>VLOOKUP(A2129,'VIXY-IV'!A$1:E$2000,4,0)</f>
        <v>2467.87</v>
      </c>
      <c r="AD2129" s="10">
        <f t="shared" si="340"/>
        <v>1.0236899388762488E-2</v>
      </c>
      <c r="AE2129">
        <f>ROW()</f>
        <v>2129</v>
      </c>
      <c r="AF2129">
        <f t="shared" si="341"/>
        <v>0.83198789101917248</v>
      </c>
      <c r="AG2129">
        <f>AG2128*(1-(AG$1+AG$5))^($A2129-$A2128)*(1+2*(E2129/E2128-1))</f>
        <v>1080172.3259031808</v>
      </c>
      <c r="AH2129">
        <f>VLOOKUP(A2129,'UVXY-IV'!A$2:E$2000,4,0)</f>
        <v>5398400</v>
      </c>
      <c r="AI2129">
        <v>2168</v>
      </c>
      <c r="AJ2129" s="10">
        <f t="shared" si="339"/>
        <v>-0.79990880151467458</v>
      </c>
      <c r="AK2129">
        <f t="shared" si="349"/>
        <v>13.724118935187443</v>
      </c>
      <c r="AM2129">
        <v>13.7923375</v>
      </c>
      <c r="AN2129" s="10">
        <f t="shared" si="338"/>
        <v>-4.9461206131706792E-3</v>
      </c>
      <c r="AO2129">
        <f>AO2128*(1-AO$1+H2128)^($A2129-$A2128)*(2-E2129/E2128)</f>
        <v>13.85234854009191</v>
      </c>
      <c r="AQ2129" s="10">
        <v>13.81</v>
      </c>
    </row>
    <row r="2130" spans="1:43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88</v>
      </c>
      <c r="F2130">
        <v>96974.06</v>
      </c>
      <c r="G2130">
        <v>86574.13</v>
      </c>
      <c r="H2130">
        <f>(1/(1-91/360*VLOOKUP($A2130,Tbills!$B$4:$C$974,2,1)/100))^((1)/91)-1</f>
        <v>3.0559851109668301E-6</v>
      </c>
      <c r="I2130" s="2">
        <f t="shared" si="348"/>
        <v>3004.9505879872809</v>
      </c>
      <c r="J2130">
        <f>VLOOKUP(A2130,'VXX-IV'!A$1:C$4500,3,0)</f>
        <v>3005.15</v>
      </c>
      <c r="K2130" s="10">
        <f t="shared" si="350"/>
        <v>-6.6356758470997868E-5</v>
      </c>
      <c r="L2130">
        <f t="shared" si="342"/>
        <v>6062787.1282403748</v>
      </c>
      <c r="O2130">
        <f t="shared" si="343"/>
        <v>135713.92815289207</v>
      </c>
      <c r="R2130">
        <f t="shared" si="344"/>
        <v>22.855442959724222</v>
      </c>
      <c r="U2130" s="2">
        <f t="shared" si="345"/>
        <v>166.45139165786662</v>
      </c>
      <c r="V2130">
        <f>VLOOKUP(A2130,'VXZ-IV'!A$1:C$4500,3,0)</f>
        <v>166.44</v>
      </c>
      <c r="W2130" s="10">
        <f t="shared" si="351"/>
        <v>6.8443029720199888E-5</v>
      </c>
      <c r="X2130">
        <f t="shared" si="346"/>
        <v>16.563479942139612</v>
      </c>
      <c r="Z2130">
        <v>16.75</v>
      </c>
      <c r="AB2130">
        <f t="shared" si="347"/>
        <v>2524.7724002768596</v>
      </c>
      <c r="AC2130">
        <f>VLOOKUP(A2130,'VIXY-IV'!A$1:E$2000,4,0)</f>
        <v>2499.39</v>
      </c>
      <c r="AD2130" s="10">
        <f t="shared" si="340"/>
        <v>1.0155438037624975E-2</v>
      </c>
      <c r="AE2130">
        <f>ROW()</f>
        <v>2130</v>
      </c>
      <c r="AF2130">
        <f t="shared" si="341"/>
        <v>0.83382209188660794</v>
      </c>
      <c r="AG2130">
        <f>AG2129*(1-(AG$1+AG$5))^($A2130-$A2129)*(1+2*(E2130/E2129-1))</f>
        <v>1107627.0927390577</v>
      </c>
      <c r="AH2130">
        <f>VLOOKUP(A2130,'UVXY-IV'!A$2:E$2000,4,0)</f>
        <v>5536300</v>
      </c>
      <c r="AI2130">
        <v>2188</v>
      </c>
      <c r="AJ2130" s="10">
        <f t="shared" si="339"/>
        <v>-0.79993369348860111</v>
      </c>
      <c r="AK2130">
        <f t="shared" si="349"/>
        <v>13.548837600643427</v>
      </c>
      <c r="AM2130">
        <v>13.6136625</v>
      </c>
      <c r="AN2130" s="10">
        <f t="shared" si="338"/>
        <v>-4.7617530812573694E-3</v>
      </c>
      <c r="AO2130">
        <f>AO2129*(1-AO$1+H2129)^($A2130-$A2129)*(2-E2130/E2129)</f>
        <v>13.675602420333991</v>
      </c>
      <c r="AQ2130" s="10">
        <v>13.77</v>
      </c>
    </row>
    <row r="2131" spans="1:43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5600000000004</v>
      </c>
      <c r="F2131">
        <v>97618.06</v>
      </c>
      <c r="G2131">
        <v>87148.800000000003</v>
      </c>
      <c r="H2131">
        <f>(1/(1-91/360*VLOOKUP($A2131,Tbills!$B$4:$C$974,2,1)/100))^((1)/91)-1</f>
        <v>3.0559851109668301E-6</v>
      </c>
      <c r="I2131" s="2">
        <f t="shared" si="348"/>
        <v>3065.3104713187918</v>
      </c>
      <c r="J2131">
        <f>VLOOKUP(A2131,'VXX-IV'!A$1:C$4500,3,0)</f>
        <v>3065.51</v>
      </c>
      <c r="K2131" s="10">
        <f t="shared" si="350"/>
        <v>-6.5088249983968893E-5</v>
      </c>
      <c r="L2131">
        <f t="shared" si="342"/>
        <v>6306333.4247188289</v>
      </c>
      <c r="O2131">
        <f t="shared" si="343"/>
        <v>139802.47040973973</v>
      </c>
      <c r="R2131">
        <f t="shared" si="344"/>
        <v>22.62463994899516</v>
      </c>
      <c r="U2131" s="2">
        <f t="shared" si="345"/>
        <v>167.55270159557236</v>
      </c>
      <c r="V2131">
        <f>VLOOKUP(A2131,'VXZ-IV'!A$1:C$4500,3,0)</f>
        <v>167.56</v>
      </c>
      <c r="W2131" s="10">
        <f t="shared" si="351"/>
        <v>-4.3556961253576887E-5</v>
      </c>
      <c r="X2131">
        <f t="shared" si="346"/>
        <v>16.452975024925124</v>
      </c>
      <c r="Z2131">
        <v>16.75</v>
      </c>
      <c r="AB2131">
        <f t="shared" si="347"/>
        <v>2575.448867924033</v>
      </c>
      <c r="AC2131">
        <f>VLOOKUP(A2131,'VIXY-IV'!A$1:E$2000,4,0)</f>
        <v>2549.8200000000002</v>
      </c>
      <c r="AD2131" s="10">
        <f t="shared" si="340"/>
        <v>1.0051245940510656E-2</v>
      </c>
      <c r="AE2131">
        <f>ROW()</f>
        <v>2131</v>
      </c>
      <c r="AF2131">
        <f t="shared" si="341"/>
        <v>0.85229445506692147</v>
      </c>
      <c r="AG2131">
        <f>AG2130*(1-(AG$1+AG$5))^($A2131-$A2130)*(1+2*(E2131/E2130-1))</f>
        <v>1152130.9657827509</v>
      </c>
      <c r="AH2131">
        <f>VLOOKUP(A2131,'UVXY-IV'!A$2:E$2000,4,0)</f>
        <v>5759600</v>
      </c>
      <c r="AI2131">
        <v>2280</v>
      </c>
      <c r="AJ2131" s="10">
        <f t="shared" si="339"/>
        <v>-0.79996337145240104</v>
      </c>
      <c r="AK2131">
        <f t="shared" si="349"/>
        <v>13.275789199901709</v>
      </c>
      <c r="AM2131">
        <v>13.335062499999999</v>
      </c>
      <c r="AN2131" s="10">
        <f t="shared" si="338"/>
        <v>-4.4449210566722686E-3</v>
      </c>
      <c r="AO2131">
        <f>AO2130*(1-AO$1+H2130)^($A2131-$A2130)*(2-E2131/E2130)</f>
        <v>13.40016879179827</v>
      </c>
      <c r="AQ2131" s="10">
        <v>13.48</v>
      </c>
    </row>
    <row r="2132" spans="1:43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000000000004</v>
      </c>
      <c r="F2132">
        <v>95952.77</v>
      </c>
      <c r="G2132">
        <v>85661.84</v>
      </c>
      <c r="H2132">
        <f>(1/(1-91/360*VLOOKUP($A2132,Tbills!$B$4:$C$974,2,1)/100))^((1)/91)-1</f>
        <v>3.0559851109668301E-6</v>
      </c>
      <c r="I2132" s="2">
        <f t="shared" si="348"/>
        <v>2950.6127628382797</v>
      </c>
      <c r="J2132">
        <f>VLOOKUP(A2132,'VXX-IV'!A$1:C$4500,3,0)</f>
        <v>2950.8</v>
      </c>
      <c r="K2132" s="10">
        <f t="shared" si="350"/>
        <v>-6.3453016714287713E-5</v>
      </c>
      <c r="L2132">
        <f t="shared" si="342"/>
        <v>5834398.8359395647</v>
      </c>
      <c r="O2132">
        <f t="shared" si="343"/>
        <v>131955.52191925581</v>
      </c>
      <c r="R2132">
        <f t="shared" si="344"/>
        <v>23.046656340654497</v>
      </c>
      <c r="U2132" s="2">
        <f t="shared" si="345"/>
        <v>164.69036386301843</v>
      </c>
      <c r="V2132">
        <f>VLOOKUP(A2132,'VXZ-IV'!A$1:C$4500,3,0)</f>
        <v>164.68</v>
      </c>
      <c r="W2132" s="10">
        <f t="shared" si="351"/>
        <v>6.293334356577418E-5</v>
      </c>
      <c r="X2132">
        <f t="shared" si="346"/>
        <v>16.733133035342263</v>
      </c>
      <c r="Z2132">
        <v>16.89</v>
      </c>
      <c r="AB2132">
        <f t="shared" si="347"/>
        <v>2479.045766199486</v>
      </c>
      <c r="AC2132">
        <f>VLOOKUP(A2132,'VIXY-IV'!A$1:E$2000,4,0)</f>
        <v>2454.34</v>
      </c>
      <c r="AD2132" s="10">
        <f t="shared" si="340"/>
        <v>1.006615472977912E-2</v>
      </c>
      <c r="AE2132">
        <f>ROW()</f>
        <v>2132</v>
      </c>
      <c r="AF2132">
        <f t="shared" si="341"/>
        <v>0.84723569350145478</v>
      </c>
      <c r="AG2132">
        <f>AG2131*(1-(AG$1+AG$5))^($A2132-$A2131)*(1+2*(E2132/E2131-1))</f>
        <v>1065920.2300177917</v>
      </c>
      <c r="AH2132">
        <f>VLOOKUP(A2132,'UVXY-IV'!A$2:E$2000,4,0)</f>
        <v>5328700</v>
      </c>
      <c r="AI2132">
        <v>2120</v>
      </c>
      <c r="AJ2132" s="10">
        <f t="shared" si="339"/>
        <v>-0.79996617748835708</v>
      </c>
      <c r="AK2132">
        <f t="shared" si="349"/>
        <v>13.771635870193093</v>
      </c>
      <c r="AM2132">
        <v>13.82995</v>
      </c>
      <c r="AN2132" s="10">
        <f t="shared" si="338"/>
        <v>-4.2165105301832373E-3</v>
      </c>
      <c r="AO2132">
        <f>AO2131*(1-AO$1+H2131)^($A2132-$A2131)*(2-E2132/E2131)</f>
        <v>13.900836784253462</v>
      </c>
      <c r="AQ2132" s="10">
        <v>13.89</v>
      </c>
    </row>
    <row r="2133" spans="1:43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4</v>
      </c>
      <c r="F2133">
        <v>95960.44</v>
      </c>
      <c r="G2133">
        <v>85667.64</v>
      </c>
      <c r="H2133">
        <f>(1/(1-91/360*VLOOKUP($A2133,Tbills!$B$4:$C$974,2,1)/100))^((1)/91)-1</f>
        <v>2.7781327762710362E-6</v>
      </c>
      <c r="I2133" s="2">
        <f t="shared" si="348"/>
        <v>2896.5122562446763</v>
      </c>
      <c r="J2133">
        <f>VLOOKUP(A2133,'VXX-IV'!A$1:C$4500,3,0)</f>
        <v>2896.7</v>
      </c>
      <c r="K2133" s="10">
        <f t="shared" si="350"/>
        <v>-6.4812978673445265E-5</v>
      </c>
      <c r="L2133">
        <f t="shared" si="342"/>
        <v>5620472.997597835</v>
      </c>
      <c r="O2133">
        <f t="shared" si="343"/>
        <v>128325.66340914179</v>
      </c>
      <c r="R2133">
        <f t="shared" si="344"/>
        <v>23.252768123426723</v>
      </c>
      <c r="U2133" s="2">
        <f t="shared" si="345"/>
        <v>164.68746476655909</v>
      </c>
      <c r="V2133">
        <f>VLOOKUP(A2133,'VXZ-IV'!A$1:C$4500,3,0)</f>
        <v>164.68</v>
      </c>
      <c r="W2133" s="10">
        <f t="shared" si="351"/>
        <v>4.5328920081910695E-5</v>
      </c>
      <c r="X2133">
        <f t="shared" si="346"/>
        <v>16.729710699940327</v>
      </c>
      <c r="Z2133">
        <v>16.690000000000001</v>
      </c>
      <c r="AB2133">
        <f t="shared" si="347"/>
        <v>2433.4603108190445</v>
      </c>
      <c r="AC2133">
        <f>VLOOKUP(A2133,'VIXY-IV'!A$1:E$2000,4,0)</f>
        <v>2409.38</v>
      </c>
      <c r="AD2133" s="10">
        <f t="shared" si="340"/>
        <v>9.9944013891724026E-3</v>
      </c>
      <c r="AE2133">
        <f>ROW()</f>
        <v>2133</v>
      </c>
      <c r="AF2133">
        <f t="shared" si="341"/>
        <v>0.86943907156673117</v>
      </c>
      <c r="AG2133">
        <f>AG2132*(1-(AG$1+AG$5))^($A2133-$A2132)*(1+2*(E2133/E2132-1))</f>
        <v>1026872.7292412078</v>
      </c>
      <c r="AH2133">
        <f>VLOOKUP(A2133,'UVXY-IV'!A$2:E$2000,4,0)</f>
        <v>5133400</v>
      </c>
      <c r="AI2133">
        <v>2092</v>
      </c>
      <c r="AJ2133" s="10">
        <f t="shared" si="339"/>
        <v>-0.79996245583020853</v>
      </c>
      <c r="AK2133">
        <f t="shared" si="349"/>
        <v>14.0203751814855</v>
      </c>
      <c r="AM2133">
        <v>14.073874999999999</v>
      </c>
      <c r="AN2133" s="10">
        <f t="shared" si="338"/>
        <v>-3.801356663640898E-3</v>
      </c>
      <c r="AO2133">
        <f>AO2132*(1-AO$1+H2132)^($A2133-$A2132)*(2-E2133/E2132)</f>
        <v>14.152625537150287</v>
      </c>
      <c r="AQ2133" s="10">
        <v>14.01</v>
      </c>
    </row>
    <row r="2134" spans="1:43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09</v>
      </c>
      <c r="F2134">
        <v>94326.73</v>
      </c>
      <c r="G2134">
        <v>84208.93</v>
      </c>
      <c r="H2134">
        <f>(1/(1-91/360*VLOOKUP($A2134,Tbills!$B$4:$C$974,2,1)/100))^((1)/91)-1</f>
        <v>2.7781327762710362E-6</v>
      </c>
      <c r="I2134" s="2">
        <f t="shared" si="348"/>
        <v>2829.7154691757219</v>
      </c>
      <c r="J2134">
        <f>VLOOKUP(A2134,'VXX-IV'!A$1:C$4500,3,0)</f>
        <v>2829.89</v>
      </c>
      <c r="K2134" s="10">
        <f t="shared" si="350"/>
        <v>-6.1674066581418607E-5</v>
      </c>
      <c r="L2134">
        <f t="shared" si="342"/>
        <v>5361255.6257742904</v>
      </c>
      <c r="O2134">
        <f t="shared" si="343"/>
        <v>123886.57917443934</v>
      </c>
      <c r="R2134">
        <f t="shared" si="344"/>
        <v>23.519575201717668</v>
      </c>
      <c r="U2134" s="2">
        <f t="shared" si="345"/>
        <v>161.87974167988031</v>
      </c>
      <c r="V2134">
        <f>VLOOKUP(A2134,'VXZ-IV'!A$1:C$4500,3,0)</f>
        <v>161.88</v>
      </c>
      <c r="W2134" s="10">
        <f t="shared" si="351"/>
        <v>-1.5957506775965413E-6</v>
      </c>
      <c r="X2134">
        <f t="shared" si="346"/>
        <v>17.013994643275744</v>
      </c>
      <c r="Z2134">
        <v>17.04</v>
      </c>
      <c r="AB2134">
        <f t="shared" si="347"/>
        <v>2377.3108215118204</v>
      </c>
      <c r="AC2134">
        <f>VLOOKUP(A2134,'VIXY-IV'!A$1:E$2000,4,0)</f>
        <v>2353.5500000000002</v>
      </c>
      <c r="AD2134" s="10">
        <f t="shared" si="340"/>
        <v>1.0095736870608274E-2</v>
      </c>
      <c r="AE2134">
        <f>ROW()</f>
        <v>2134</v>
      </c>
      <c r="AF2134">
        <f t="shared" si="341"/>
        <v>0.88744372186093046</v>
      </c>
      <c r="AG2134">
        <f>AG2133*(1-(AG$1+AG$5))^($A2134-$A2133)*(1+2*(E2134/E2133-1))</f>
        <v>979521.69780569349</v>
      </c>
      <c r="AH2134">
        <f>VLOOKUP(A2134,'UVXY-IV'!A$2:E$2000,4,0)</f>
        <v>4896200</v>
      </c>
      <c r="AI2134">
        <v>1980</v>
      </c>
      <c r="AJ2134" s="10">
        <f t="shared" si="339"/>
        <v>-0.79994246603372132</v>
      </c>
      <c r="AK2134">
        <f t="shared" si="349"/>
        <v>14.342734709115302</v>
      </c>
      <c r="AM2134">
        <v>14.407999999999999</v>
      </c>
      <c r="AN2134" s="10">
        <f t="shared" si="338"/>
        <v>-4.52979531404063E-3</v>
      </c>
      <c r="AO2134">
        <f>AO2133*(1-AO$1+H2133)^($A2134-$A2133)*(2-E2134/E2133)</f>
        <v>14.478204854437546</v>
      </c>
      <c r="AQ2134" s="10">
        <v>14.39</v>
      </c>
    </row>
    <row r="2135" spans="1:43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68</v>
      </c>
      <c r="F2135">
        <v>90528.45</v>
      </c>
      <c r="G2135">
        <v>80817.83</v>
      </c>
      <c r="H2135">
        <f>(1/(1-91/360*VLOOKUP($A2135,Tbills!$B$4:$C$974,2,1)/100))^((1)/91)-1</f>
        <v>2.7781327762710362E-6</v>
      </c>
      <c r="I2135" s="2">
        <f t="shared" si="348"/>
        <v>2548.5026580607118</v>
      </c>
      <c r="J2135">
        <f>VLOOKUP(A2135,'VXX-IV'!A$1:C$4500,3,0)</f>
        <v>2548.66</v>
      </c>
      <c r="K2135" s="10">
        <f t="shared" si="350"/>
        <v>-6.1735162512066566E-5</v>
      </c>
      <c r="L2135">
        <f t="shared" si="342"/>
        <v>4295686.0779785691</v>
      </c>
      <c r="O2135">
        <f t="shared" si="343"/>
        <v>105418.99564440745</v>
      </c>
      <c r="R2135">
        <f t="shared" si="344"/>
        <v>24.686910092654763</v>
      </c>
      <c r="U2135" s="2">
        <f t="shared" si="345"/>
        <v>155.35749798980888</v>
      </c>
      <c r="V2135">
        <f>VLOOKUP(A2135,'VXZ-IV'!A$1:C$4500,3,0)</f>
        <v>155.36000000000001</v>
      </c>
      <c r="W2135" s="10">
        <f t="shared" si="351"/>
        <v>-1.6104597007848831E-5</v>
      </c>
      <c r="X2135">
        <f t="shared" si="346"/>
        <v>17.698544042915859</v>
      </c>
      <c r="Z2135">
        <v>17.46</v>
      </c>
      <c r="AB2135">
        <f t="shared" si="347"/>
        <v>2141.0268863053657</v>
      </c>
      <c r="AC2135">
        <f>VLOOKUP(A2135,'VIXY-IV'!A$1:E$2000,4,0)</f>
        <v>2119.5700000000002</v>
      </c>
      <c r="AD2135" s="10">
        <f t="shared" si="340"/>
        <v>1.0123226081405923E-2</v>
      </c>
      <c r="AE2135">
        <f>ROW()</f>
        <v>2135</v>
      </c>
      <c r="AF2135">
        <f t="shared" si="341"/>
        <v>0.83780880773361965</v>
      </c>
      <c r="AG2135">
        <f>AG2134*(1-(AG$1+AG$5))^($A2135-$A2134)*(1+2*(E2135/E2134-1))</f>
        <v>784844.95864114736</v>
      </c>
      <c r="AH2135">
        <f>VLOOKUP(A2135,'UVXY-IV'!A$2:E$2000,4,0)</f>
        <v>3922900</v>
      </c>
      <c r="AI2135">
        <v>1568</v>
      </c>
      <c r="AJ2135" s="10">
        <f t="shared" si="339"/>
        <v>-0.79993245847685457</v>
      </c>
      <c r="AK2135">
        <f t="shared" si="349"/>
        <v>15.767092521784193</v>
      </c>
      <c r="AM2135">
        <v>15.831675000000001</v>
      </c>
      <c r="AN2135" s="10">
        <f t="shared" si="338"/>
        <v>-4.0793206161576778E-3</v>
      </c>
      <c r="AO2135">
        <f>AO2134*(1-AO$1+H2134)^($A2135-$A2134)*(2-E2135/E2134)</f>
        <v>15.916212871467179</v>
      </c>
      <c r="AQ2135" s="10">
        <v>15.9</v>
      </c>
    </row>
    <row r="2136" spans="1:43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5</v>
      </c>
      <c r="F2136">
        <v>88021.54</v>
      </c>
      <c r="G2136">
        <v>78579.600000000006</v>
      </c>
      <c r="H2136">
        <f>(1/(1-91/360*VLOOKUP($A2136,Tbills!$B$4:$C$974,2,1)/100))^((1)/91)-1</f>
        <v>2.7781327762710362E-6</v>
      </c>
      <c r="I2136" s="2">
        <f t="shared" si="348"/>
        <v>2402.9763706029894</v>
      </c>
      <c r="J2136">
        <f>VLOOKUP(A2136,'VXX-IV'!A$1:C$4500,3,0)</f>
        <v>2403.13</v>
      </c>
      <c r="K2136" s="10">
        <f t="shared" si="350"/>
        <v>-6.3928874846852501E-5</v>
      </c>
      <c r="L2136">
        <f t="shared" si="342"/>
        <v>3805113.3527916004</v>
      </c>
      <c r="O2136">
        <f t="shared" si="343"/>
        <v>96389.482959158791</v>
      </c>
      <c r="R2136">
        <f t="shared" si="344"/>
        <v>25.390349307257896</v>
      </c>
      <c r="U2136" s="2">
        <f t="shared" si="345"/>
        <v>151.051661473596</v>
      </c>
      <c r="V2136">
        <f>VLOOKUP(A2136,'VXZ-IV'!A$1:C$4500,3,0)</f>
        <v>151.04</v>
      </c>
      <c r="W2136" s="10">
        <f t="shared" si="351"/>
        <v>7.7207849549898455E-5</v>
      </c>
      <c r="X2136">
        <f t="shared" si="346"/>
        <v>18.188078681570325</v>
      </c>
      <c r="Z2136">
        <v>18.22</v>
      </c>
      <c r="AB2136">
        <f t="shared" si="347"/>
        <v>2018.7427594468124</v>
      </c>
      <c r="AC2136">
        <f>VLOOKUP(A2136,'VIXY-IV'!A$1:E$2000,4,0)</f>
        <v>1998.43</v>
      </c>
      <c r="AD2136" s="10">
        <f t="shared" si="340"/>
        <v>1.0164358745021085E-2</v>
      </c>
      <c r="AE2136">
        <f>ROW()</f>
        <v>2136</v>
      </c>
      <c r="AF2136">
        <f t="shared" si="341"/>
        <v>0.81750994883456518</v>
      </c>
      <c r="AG2136">
        <f>AG2135*(1-(AG$1+AG$5))^($A2136-$A2135)*(1+2*(E2136/E2135-1))</f>
        <v>695220.75089733058</v>
      </c>
      <c r="AH2136">
        <f>VLOOKUP(A2136,'UVXY-IV'!A$2:E$2000,4,0)</f>
        <v>3473870</v>
      </c>
      <c r="AI2136">
        <v>1388.8</v>
      </c>
      <c r="AJ2136" s="10">
        <f t="shared" si="339"/>
        <v>-0.79987139677151686</v>
      </c>
      <c r="AK2136">
        <f t="shared" si="349"/>
        <v>16.66633080031659</v>
      </c>
      <c r="AM2136">
        <v>16.724274999999999</v>
      </c>
      <c r="AN2136" s="10">
        <f t="shared" si="338"/>
        <v>-3.4646763272793146E-3</v>
      </c>
      <c r="AO2136">
        <f>AO2135*(1-AO$1+H2135)^($A2136-$A2135)*(2-E2136/E2135)</f>
        <v>16.824163945710584</v>
      </c>
      <c r="AQ2136" s="10">
        <v>16.79</v>
      </c>
    </row>
    <row r="2137" spans="1:43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59</v>
      </c>
      <c r="F2137">
        <v>89409.55</v>
      </c>
      <c r="G2137">
        <v>79818.070000000007</v>
      </c>
      <c r="H2137">
        <f>(1/(1-91/360*VLOOKUP($A2137,Tbills!$B$4:$C$974,2,1)/100))^((1)/91)-1</f>
        <v>2.7781327762710362E-6</v>
      </c>
      <c r="I2137" s="2">
        <f t="shared" si="348"/>
        <v>2568.4262578029338</v>
      </c>
      <c r="J2137">
        <f>VLOOKUP(A2137,'VXX-IV'!A$1:C$4500,3,0)</f>
        <v>2568.59</v>
      </c>
      <c r="K2137" s="10">
        <f t="shared" si="350"/>
        <v>-6.3747891670629109E-5</v>
      </c>
      <c r="L2137">
        <f t="shared" si="342"/>
        <v>4329075.1985304179</v>
      </c>
      <c r="O2137">
        <f t="shared" si="343"/>
        <v>106343.78159022733</v>
      </c>
      <c r="R2137">
        <f t="shared" si="344"/>
        <v>24.512046506438256</v>
      </c>
      <c r="U2137" s="2">
        <f t="shared" si="345"/>
        <v>153.42236876868381</v>
      </c>
      <c r="V2137">
        <f>VLOOKUP(A2137,'VXZ-IV'!A$1:C$4500,3,0)</f>
        <v>153.4</v>
      </c>
      <c r="W2137" s="10">
        <f t="shared" si="351"/>
        <v>1.4581987407957797E-4</v>
      </c>
      <c r="X2137">
        <f t="shared" si="346"/>
        <v>17.899584652849246</v>
      </c>
      <c r="Z2137">
        <v>17.93</v>
      </c>
      <c r="AB2137">
        <f t="shared" si="347"/>
        <v>2157.6530806452693</v>
      </c>
      <c r="AC2137">
        <f>VLOOKUP(A2137,'VIXY-IV'!A$1:E$2000,4,0)</f>
        <v>2136.2800000000002</v>
      </c>
      <c r="AD2137" s="10">
        <f t="shared" si="340"/>
        <v>1.0004812405334906E-2</v>
      </c>
      <c r="AE2137">
        <f>ROW()</f>
        <v>2137</v>
      </c>
      <c r="AF2137">
        <f t="shared" si="341"/>
        <v>0.88961748633879789</v>
      </c>
      <c r="AG2137">
        <f>AG2136*(1-(AG$1+AG$5))^($A2137-$A2136)*(1+2*(E2137/E2136-1))</f>
        <v>790972.94789402187</v>
      </c>
      <c r="AH2137">
        <f>VLOOKUP(A2137,'UVXY-IV'!A$2:E$2000,4,0)</f>
        <v>3952000</v>
      </c>
      <c r="AI2137">
        <v>1545.2</v>
      </c>
      <c r="AJ2137" s="10">
        <f t="shared" si="339"/>
        <v>-0.79985502330616853</v>
      </c>
      <c r="AK2137">
        <f t="shared" si="349"/>
        <v>15.515483944380321</v>
      </c>
      <c r="AM2137">
        <v>15.552949999999999</v>
      </c>
      <c r="AN2137" s="10">
        <f t="shared" si="338"/>
        <v>-2.4089356436995946E-3</v>
      </c>
      <c r="AO2137">
        <f>AO2136*(1-AO$1+H2136)^($A2137-$A2136)*(2-E2137/E2136)</f>
        <v>15.662999497201945</v>
      </c>
      <c r="AQ2137" s="10">
        <v>15.85</v>
      </c>
    </row>
    <row r="2138" spans="1:43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2</v>
      </c>
      <c r="F2138">
        <v>88376.03</v>
      </c>
      <c r="G2138">
        <v>78895.199999999997</v>
      </c>
      <c r="H2138">
        <f>(1/(1-91/360*VLOOKUP($A2138,Tbills!$B$4:$C$974,2,1)/100))^((1)/91)-1</f>
        <v>2.7781327762710362E-6</v>
      </c>
      <c r="I2138" s="2">
        <f t="shared" si="348"/>
        <v>2553.2675369534873</v>
      </c>
      <c r="J2138">
        <f>VLOOKUP(A2138,'VXX-IV'!A$1:C$4500,3,0)</f>
        <v>2553.4299999999998</v>
      </c>
      <c r="K2138" s="10">
        <f t="shared" si="350"/>
        <v>-6.3625416209744934E-5</v>
      </c>
      <c r="L2138">
        <f t="shared" si="342"/>
        <v>4277986.7444596551</v>
      </c>
      <c r="O2138">
        <f t="shared" si="343"/>
        <v>105402.33233481513</v>
      </c>
      <c r="R2138">
        <f t="shared" si="344"/>
        <v>24.582996366206903</v>
      </c>
      <c r="U2138" s="2">
        <f t="shared" si="345"/>
        <v>151.6452017897073</v>
      </c>
      <c r="V2138">
        <f>VLOOKUP(A2138,'VXZ-IV'!A$1:C$4500,3,0)</f>
        <v>151.63999999999999</v>
      </c>
      <c r="W2138" s="10">
        <f t="shared" si="351"/>
        <v>3.4303545946468006E-5</v>
      </c>
      <c r="X2138">
        <f t="shared" si="346"/>
        <v>18.105923280698178</v>
      </c>
      <c r="Z2138">
        <v>18.23</v>
      </c>
      <c r="AB2138">
        <f t="shared" si="347"/>
        <v>2144.8920392214509</v>
      </c>
      <c r="AC2138">
        <f>VLOOKUP(A2138,'VIXY-IV'!A$1:E$2000,4,0)</f>
        <v>2123.75</v>
      </c>
      <c r="AD2138" s="10">
        <f t="shared" si="340"/>
        <v>9.9550508400003679E-3</v>
      </c>
      <c r="AE2138">
        <f>ROW()</f>
        <v>2138</v>
      </c>
      <c r="AF2138">
        <f t="shared" si="341"/>
        <v>0.89721159103335157</v>
      </c>
      <c r="AG2138">
        <f>AG2137*(1-(AG$1+AG$5))^($A2138-$A2137)*(1+2*(E2138/E2137-1))</f>
        <v>781645.30953480233</v>
      </c>
      <c r="AH2138">
        <f>VLOOKUP(A2138,'UVXY-IV'!A$2:E$2000,4,0)</f>
        <v>3906130</v>
      </c>
      <c r="AI2138">
        <v>1522.4</v>
      </c>
      <c r="AJ2138" s="10">
        <f t="shared" si="339"/>
        <v>-0.79989265346140492</v>
      </c>
      <c r="AK2138">
        <f t="shared" si="349"/>
        <v>15.605982759087404</v>
      </c>
      <c r="AM2138">
        <v>15.646274999999999</v>
      </c>
      <c r="AN2138" s="10">
        <f t="shared" si="338"/>
        <v>-2.5751970301298721E-3</v>
      </c>
      <c r="AO2138">
        <f>AO2137*(1-AO$1+H2137)^($A2138-$A2137)*(2-E2138/E2137)</f>
        <v>15.754553587544693</v>
      </c>
      <c r="AQ2138" s="10">
        <v>15.96</v>
      </c>
    </row>
    <row r="2139" spans="1:43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2</v>
      </c>
      <c r="F2139">
        <v>85767.13</v>
      </c>
      <c r="G2139">
        <v>76565.960000000006</v>
      </c>
      <c r="H2139">
        <f>(1/(1-91/360*VLOOKUP($A2139,Tbills!$B$4:$C$974,2,1)/100))^((1)/91)-1</f>
        <v>2.7781327762710362E-6</v>
      </c>
      <c r="I2139" s="2">
        <f t="shared" si="348"/>
        <v>2444.2946276601801</v>
      </c>
      <c r="J2139">
        <f>VLOOKUP(A2139,'VXX-IV'!A$1:C$4500,3,0)</f>
        <v>2444.4499999999998</v>
      </c>
      <c r="K2139" s="10">
        <f t="shared" si="350"/>
        <v>-6.356126728701561E-5</v>
      </c>
      <c r="L2139">
        <f t="shared" si="342"/>
        <v>3912829.4994727941</v>
      </c>
      <c r="O2139">
        <f t="shared" si="343"/>
        <v>98654.434455185314</v>
      </c>
      <c r="R2139">
        <f t="shared" si="344"/>
        <v>25.10620720473613</v>
      </c>
      <c r="U2139" s="2">
        <f t="shared" si="345"/>
        <v>147.16497899866084</v>
      </c>
      <c r="V2139">
        <f>VLOOKUP(A2139,'VXZ-IV'!A$1:C$4500,3,0)</f>
        <v>147.16</v>
      </c>
      <c r="W2139" s="10">
        <f t="shared" si="351"/>
        <v>3.3833913161585016E-5</v>
      </c>
      <c r="X2139">
        <f t="shared" si="346"/>
        <v>18.639830701203575</v>
      </c>
      <c r="Z2139">
        <v>18.739999999999998</v>
      </c>
      <c r="AB2139">
        <f t="shared" si="347"/>
        <v>2053.321008298311</v>
      </c>
      <c r="AC2139">
        <f>VLOOKUP(A2139,'VIXY-IV'!A$1:E$2000,4,0)</f>
        <v>2033.71</v>
      </c>
      <c r="AD2139" s="10">
        <f t="shared" si="340"/>
        <v>9.6429718584807311E-3</v>
      </c>
      <c r="AE2139">
        <f>ROW()</f>
        <v>2139</v>
      </c>
      <c r="AF2139">
        <f t="shared" si="341"/>
        <v>0.89772727272727271</v>
      </c>
      <c r="AG2139">
        <f>AG2138*(1-(AG$1+AG$5))^($A2139-$A2138)*(1+2*(E2139/E2138-1))</f>
        <v>714932.44495531009</v>
      </c>
      <c r="AH2139">
        <f>VLOOKUP(A2139,'UVXY-IV'!A$2:E$2000,4,0)</f>
        <v>3574040</v>
      </c>
      <c r="AI2139">
        <v>1436</v>
      </c>
      <c r="AJ2139" s="10">
        <f t="shared" si="339"/>
        <v>-0.79996518087225943</v>
      </c>
      <c r="AK2139">
        <f t="shared" si="349"/>
        <v>16.27096408048358</v>
      </c>
      <c r="AM2139">
        <v>16.2997625</v>
      </c>
      <c r="AN2139" s="10">
        <f t="shared" si="338"/>
        <v>-1.7667999467121387E-3</v>
      </c>
      <c r="AO2139">
        <f>AO2138*(1-AO$1+H2138)^($A2139-$A2138)*(2-E2139/E2138)</f>
        <v>16.426068761910742</v>
      </c>
      <c r="AQ2139" s="10">
        <v>16.39</v>
      </c>
    </row>
    <row r="2140" spans="1:43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1</v>
      </c>
      <c r="F2140">
        <v>82103.03</v>
      </c>
      <c r="G2140">
        <v>73294.73</v>
      </c>
      <c r="H2140">
        <f>(1/(1-91/360*VLOOKUP($A2140,Tbills!$B$4:$C$974,2,1)/100))^((1)/91)-1</f>
        <v>2.7781327762710362E-6</v>
      </c>
      <c r="I2140" s="2">
        <f t="shared" si="348"/>
        <v>2288.4860193121181</v>
      </c>
      <c r="J2140">
        <f>VLOOKUP(A2140,'VXX-IV'!A$1:C$4500,3,0)</f>
        <v>2288.63</v>
      </c>
      <c r="K2140" s="10">
        <f t="shared" si="350"/>
        <v>-6.2911299721690739E-5</v>
      </c>
      <c r="L2140">
        <f t="shared" si="342"/>
        <v>3414023.7177631725</v>
      </c>
      <c r="O2140">
        <f t="shared" si="343"/>
        <v>89221.8489633032</v>
      </c>
      <c r="R2140">
        <f t="shared" si="344"/>
        <v>25.904935806881419</v>
      </c>
      <c r="U2140" s="2">
        <f t="shared" si="345"/>
        <v>140.87443600646614</v>
      </c>
      <c r="V2140">
        <f>VLOOKUP(A2140,'VXZ-IV'!A$1:C$4500,3,0)</f>
        <v>140.88</v>
      </c>
      <c r="W2140" s="10">
        <f t="shared" si="351"/>
        <v>-3.9494559439634536E-5</v>
      </c>
      <c r="X2140">
        <f t="shared" si="346"/>
        <v>19.435540262479527</v>
      </c>
      <c r="Z2140">
        <v>19.579999999999998</v>
      </c>
      <c r="AB2140">
        <f t="shared" si="347"/>
        <v>1922.4137592086026</v>
      </c>
      <c r="AC2140">
        <f>VLOOKUP(A2140,'VIXY-IV'!A$1:E$2000,4,0)</f>
        <v>1904.25</v>
      </c>
      <c r="AD2140" s="10">
        <f t="shared" si="340"/>
        <v>9.5385370663529923E-3</v>
      </c>
      <c r="AE2140">
        <f>ROW()</f>
        <v>2140</v>
      </c>
      <c r="AF2140">
        <f t="shared" si="341"/>
        <v>0.85410334346504568</v>
      </c>
      <c r="AG2140">
        <f>AG2139*(1-(AG$1+AG$5))^($A2140-$A2139)*(1+2*(E2140/E2139-1))</f>
        <v>623798.61681371613</v>
      </c>
      <c r="AH2140">
        <f>VLOOKUP(A2140,'UVXY-IV'!A$2:E$2000,4,0)</f>
        <v>3117980</v>
      </c>
      <c r="AI2140">
        <v>1228</v>
      </c>
      <c r="AJ2140" s="10">
        <f t="shared" si="339"/>
        <v>-0.7999350166409932</v>
      </c>
      <c r="AK2140">
        <f t="shared" si="349"/>
        <v>17.306964455476937</v>
      </c>
      <c r="AM2140">
        <v>17.315024999999999</v>
      </c>
      <c r="AN2140" s="10">
        <f t="shared" si="338"/>
        <v>-4.6552312359127157E-4</v>
      </c>
      <c r="AO2140">
        <f>AO2139*(1-AO$1+H2139)^($A2140-$A2139)*(2-E2140/E2139)</f>
        <v>17.472161008405521</v>
      </c>
      <c r="AQ2140" s="10">
        <v>17.61</v>
      </c>
    </row>
    <row r="2141" spans="1:43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</v>
      </c>
      <c r="F2141">
        <v>82413.440000000002</v>
      </c>
      <c r="G2141">
        <v>73571.63</v>
      </c>
      <c r="H2141">
        <f>(1/(1-91/360*VLOOKUP($A2141,Tbills!$B$4:$C$974,2,1)/100))^((1)/91)-1</f>
        <v>2.7781327762710362E-6</v>
      </c>
      <c r="I2141" s="2">
        <f t="shared" si="348"/>
        <v>2414.414602451171</v>
      </c>
      <c r="J2141">
        <f>VLOOKUP(A2141,'VXX-IV'!A$1:C$4500,3,0)</f>
        <v>2414.5700000000002</v>
      </c>
      <c r="K2141" s="10">
        <f t="shared" si="350"/>
        <v>-6.4358270345898916E-5</v>
      </c>
      <c r="L2141">
        <f t="shared" si="342"/>
        <v>3789746.4021680672</v>
      </c>
      <c r="O2141">
        <f t="shared" si="343"/>
        <v>96586.077801212494</v>
      </c>
      <c r="R2141">
        <f t="shared" si="344"/>
        <v>25.19076464441013</v>
      </c>
      <c r="U2141" s="2">
        <f t="shared" si="345"/>
        <v>141.40359725453888</v>
      </c>
      <c r="V2141">
        <f>VLOOKUP(A2141,'VXZ-IV'!A$1:C$4500,3,0)</f>
        <v>141.4</v>
      </c>
      <c r="W2141" s="10">
        <f t="shared" si="351"/>
        <v>2.5440272552135212E-5</v>
      </c>
      <c r="X2141">
        <f t="shared" si="346"/>
        <v>19.361452434986251</v>
      </c>
      <c r="Z2141">
        <v>19.79</v>
      </c>
      <c r="AB2141">
        <f t="shared" si="347"/>
        <v>2028.1717723524253</v>
      </c>
      <c r="AC2141">
        <f>VLOOKUP(A2141,'VIXY-IV'!A$1:E$2000,4,0)</f>
        <v>2009.82</v>
      </c>
      <c r="AD2141" s="10">
        <f t="shared" si="340"/>
        <v>9.1310527074193182E-3</v>
      </c>
      <c r="AE2141">
        <f>ROW()</f>
        <v>2141</v>
      </c>
      <c r="AF2141">
        <f t="shared" si="341"/>
        <v>0.85857988165680477</v>
      </c>
      <c r="AG2141">
        <f>AG2140*(1-(AG$1+AG$5))^($A2141-$A2140)*(1+2*(E2141/E2140-1))</f>
        <v>692455.41187808057</v>
      </c>
      <c r="AH2141">
        <f>VLOOKUP(A2141,'UVXY-IV'!A$2:E$2000,4,0)</f>
        <v>3462250</v>
      </c>
      <c r="AI2141">
        <v>1307.2</v>
      </c>
      <c r="AJ2141" s="10">
        <f t="shared" si="339"/>
        <v>-0.7999984368898605</v>
      </c>
      <c r="AK2141">
        <f t="shared" si="349"/>
        <v>16.353455705388395</v>
      </c>
      <c r="AM2141">
        <v>16.352362500000002</v>
      </c>
      <c r="AN2141" s="10">
        <f t="shared" si="338"/>
        <v>6.6853054926596656E-5</v>
      </c>
      <c r="AO2141">
        <f>AO2140*(1-AO$1+H2140)^($A2141-$A2140)*(2-E2141/E2140)</f>
        <v>16.509755116400115</v>
      </c>
      <c r="AQ2141" s="10">
        <v>17.02</v>
      </c>
    </row>
    <row r="2142" spans="1:43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6</v>
      </c>
      <c r="F2142">
        <v>81474.710000000006</v>
      </c>
      <c r="G2142">
        <v>72733</v>
      </c>
      <c r="H2142">
        <f>(1/(1-91/360*VLOOKUP($A2142,Tbills!$B$4:$C$974,2,1)/100))^((1)/91)-1</f>
        <v>3.0559851109668301E-6</v>
      </c>
      <c r="I2142" s="2">
        <f t="shared" si="348"/>
        <v>2340.3046964127288</v>
      </c>
      <c r="J2142">
        <f>VLOOKUP(A2142,'VXX-IV'!A$1:C$4500,3,0)</f>
        <v>2340.46</v>
      </c>
      <c r="K2142" s="10">
        <f t="shared" si="350"/>
        <v>-6.6356010045565128E-5</v>
      </c>
      <c r="L2142">
        <f t="shared" si="342"/>
        <v>3557114.5856505954</v>
      </c>
      <c r="O2142">
        <f t="shared" si="343"/>
        <v>92138.69212715757</v>
      </c>
      <c r="R2142">
        <f t="shared" si="344"/>
        <v>25.573129516744576</v>
      </c>
      <c r="U2142" s="2">
        <f t="shared" si="345"/>
        <v>139.7827143747337</v>
      </c>
      <c r="V2142">
        <f>VLOOKUP(A2142,'VXZ-IV'!A$1:C$4500,3,0)</f>
        <v>139.76</v>
      </c>
      <c r="W2142" s="10">
        <f t="shared" si="351"/>
        <v>1.6252414663497916E-4</v>
      </c>
      <c r="X2142">
        <f t="shared" si="346"/>
        <v>19.580156989406508</v>
      </c>
      <c r="Z2142">
        <v>19.57</v>
      </c>
      <c r="AB2142">
        <f t="shared" si="347"/>
        <v>1965.8373200612853</v>
      </c>
      <c r="AC2142">
        <f>VLOOKUP(A2142,'VIXY-IV'!A$1:E$2000,4,0)</f>
        <v>1948.57</v>
      </c>
      <c r="AD2142" s="10">
        <f t="shared" si="340"/>
        <v>8.8615343874149932E-3</v>
      </c>
      <c r="AE2142">
        <f>ROW()</f>
        <v>2142</v>
      </c>
      <c r="AF2142">
        <f t="shared" si="341"/>
        <v>0.8517221249270287</v>
      </c>
      <c r="AG2142">
        <f>AG2141*(1-(AG$1+AG$5))^($A2142-$A2141)*(1+2*(E2142/E2141-1))</f>
        <v>649965.83790469228</v>
      </c>
      <c r="AH2142">
        <f>VLOOKUP(A2142,'UVXY-IV'!A$2:E$2000,4,0)</f>
        <v>3251250</v>
      </c>
      <c r="AI2142">
        <v>1286.8</v>
      </c>
      <c r="AJ2142" s="10">
        <f t="shared" si="339"/>
        <v>-0.80008740087514274</v>
      </c>
      <c r="AK2142">
        <f t="shared" si="349"/>
        <v>16.85205489441838</v>
      </c>
      <c r="AM2142">
        <v>16.852912499999999</v>
      </c>
      <c r="AN2142" s="10">
        <f t="shared" si="338"/>
        <v>-5.0887677819355659E-5</v>
      </c>
      <c r="AO2142">
        <f>AO2141*(1-AO$1+H2141)^($A2142-$A2141)*(2-E2142/E2141)</f>
        <v>17.013750955373503</v>
      </c>
      <c r="AQ2142" s="10">
        <v>17.09</v>
      </c>
    </row>
    <row r="2143" spans="1:43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1</v>
      </c>
      <c r="F2143">
        <v>79999.14</v>
      </c>
      <c r="G2143">
        <v>71415.53</v>
      </c>
      <c r="H2143">
        <f>(1/(1-91/360*VLOOKUP($A2143,Tbills!$B$4:$C$974,2,1)/100))^((1)/91)-1</f>
        <v>3.0559851109668301E-6</v>
      </c>
      <c r="I2143" s="2">
        <f t="shared" si="348"/>
        <v>2255.7003041420057</v>
      </c>
      <c r="J2143">
        <f>VLOOKUP(A2143,'VXX-IV'!A$1:C$4500,3,0)</f>
        <v>2255.85</v>
      </c>
      <c r="K2143" s="10">
        <f t="shared" si="350"/>
        <v>-6.6358959148082874E-5</v>
      </c>
      <c r="L2143">
        <f t="shared" si="342"/>
        <v>3299942.6225975817</v>
      </c>
      <c r="O2143">
        <f t="shared" si="343"/>
        <v>87142.381277171007</v>
      </c>
      <c r="R2143">
        <f t="shared" si="344"/>
        <v>26.033923562972223</v>
      </c>
      <c r="U2143" s="2">
        <f t="shared" si="345"/>
        <v>137.24779465604655</v>
      </c>
      <c r="V2143">
        <f>VLOOKUP(A2143,'VXZ-IV'!A$1:C$4500,3,0)</f>
        <v>137.24</v>
      </c>
      <c r="W2143" s="10">
        <f t="shared" si="351"/>
        <v>5.6795803311970872E-5</v>
      </c>
      <c r="X2143">
        <f t="shared" si="346"/>
        <v>19.934151368718901</v>
      </c>
      <c r="Z2143">
        <v>20</v>
      </c>
      <c r="AB2143">
        <f t="shared" si="347"/>
        <v>1894.7467248500966</v>
      </c>
      <c r="AC2143">
        <f>VLOOKUP(A2143,'VIXY-IV'!A$1:E$2000,4,0)</f>
        <v>1878.19</v>
      </c>
      <c r="AD2143" s="10">
        <f t="shared" si="340"/>
        <v>8.8152555652498688E-3</v>
      </c>
      <c r="AE2143">
        <f>ROW()</f>
        <v>2143</v>
      </c>
      <c r="AF2143">
        <f t="shared" si="341"/>
        <v>0.85267588695129293</v>
      </c>
      <c r="AG2143">
        <f>AG2142*(1-(AG$1+AG$5))^($A2143-$A2142)*(1+2*(E2143/E2142-1))</f>
        <v>602979.75977111375</v>
      </c>
      <c r="AH2143">
        <f>VLOOKUP(A2143,'UVXY-IV'!A$2:E$2000,4,0)</f>
        <v>3015670</v>
      </c>
      <c r="AI2143">
        <v>1220.4000000000001</v>
      </c>
      <c r="AJ2143" s="10">
        <f t="shared" si="339"/>
        <v>-0.80005114625568652</v>
      </c>
      <c r="AK2143">
        <f t="shared" si="349"/>
        <v>17.460096361241391</v>
      </c>
      <c r="AM2143">
        <v>17.461099999999998</v>
      </c>
      <c r="AN2143" s="10">
        <f t="shared" si="338"/>
        <v>-5.747855281779124E-5</v>
      </c>
      <c r="AO2143">
        <f>AO2142*(1-AO$1+H2142)^($A2143-$A2142)*(2-E2143/E2142)</f>
        <v>17.627849513694205</v>
      </c>
      <c r="AQ2143" s="10">
        <v>17.54</v>
      </c>
    </row>
    <row r="2144" spans="1:43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6</v>
      </c>
      <c r="F2144">
        <v>79167.3</v>
      </c>
      <c r="G2144">
        <v>70672.72</v>
      </c>
      <c r="H2144">
        <f>(1/(1-91/360*VLOOKUP($A2144,Tbills!$B$4:$C$974,2,1)/100))^((1)/91)-1</f>
        <v>3.0559851109668301E-6</v>
      </c>
      <c r="I2144" s="2">
        <f t="shared" si="348"/>
        <v>2227.8905745872398</v>
      </c>
      <c r="J2144">
        <f>VLOOKUP(A2144,'VXX-IV'!A$1:C$4500,3,0)</f>
        <v>2228.04</v>
      </c>
      <c r="K2144" s="10">
        <f t="shared" si="350"/>
        <v>-6.7065857327630596E-5</v>
      </c>
      <c r="L2144">
        <f t="shared" si="342"/>
        <v>3218567.4999570786</v>
      </c>
      <c r="O2144">
        <f t="shared" si="343"/>
        <v>85530.516478872596</v>
      </c>
      <c r="R2144">
        <f t="shared" si="344"/>
        <v>26.192968122548418</v>
      </c>
      <c r="U2144" s="2">
        <f t="shared" si="345"/>
        <v>135.81736495385152</v>
      </c>
      <c r="V2144">
        <f>VLOOKUP(A2144,'VXZ-IV'!A$1:C$4500,3,0)</f>
        <v>135.80000000000001</v>
      </c>
      <c r="W2144" s="10">
        <f t="shared" si="351"/>
        <v>1.2787153057081113E-4</v>
      </c>
      <c r="X2144">
        <f t="shared" si="346"/>
        <v>20.14080783536005</v>
      </c>
      <c r="Z2144">
        <v>20.3</v>
      </c>
      <c r="AB2144">
        <f t="shared" si="347"/>
        <v>1871.3586185880158</v>
      </c>
      <c r="AC2144">
        <f>VLOOKUP(A2144,'VIXY-IV'!A$1:E$2000,4,0)</f>
        <v>1855.09</v>
      </c>
      <c r="AD2144" s="10">
        <f t="shared" si="340"/>
        <v>8.7697193063493994E-3</v>
      </c>
      <c r="AE2144">
        <f>ROW()</f>
        <v>2144</v>
      </c>
      <c r="AF2144">
        <f t="shared" si="341"/>
        <v>0.84172225591267447</v>
      </c>
      <c r="AG2144">
        <f>AG2143*(1-(AG$1+AG$5))^($A2144-$A2143)*(1+2*(E2144/E2143-1))</f>
        <v>588115.51636903896</v>
      </c>
      <c r="AH2144">
        <f>VLOOKUP(A2144,'UVXY-IV'!A$2:E$2000,4,0)</f>
        <v>2940590</v>
      </c>
      <c r="AI2144">
        <v>1213.5999999999999</v>
      </c>
      <c r="AJ2144" s="10">
        <f t="shared" si="339"/>
        <v>-0.80000084460294052</v>
      </c>
      <c r="AK2144">
        <f t="shared" si="349"/>
        <v>17.674193352199396</v>
      </c>
      <c r="AM2144">
        <v>17.6690875</v>
      </c>
      <c r="AN2144" s="10">
        <f t="shared" si="338"/>
        <v>2.8897090466029063E-4</v>
      </c>
      <c r="AO2144">
        <f>AO2143*(1-AO$1+H2143)^($A2144-$A2143)*(2-E2144/E2143)</f>
        <v>17.844229154597283</v>
      </c>
      <c r="AQ2144" s="10">
        <v>17.559999999999999</v>
      </c>
    </row>
    <row r="2145" spans="1:43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3</v>
      </c>
      <c r="F2145">
        <v>79164.58</v>
      </c>
      <c r="G2145">
        <v>70670.070000000007</v>
      </c>
      <c r="H2145">
        <f>(1/(1-91/360*VLOOKUP($A2145,Tbills!$B$4:$C$974,2,1)/100))^((1)/91)-1</f>
        <v>3.0559851109668301E-6</v>
      </c>
      <c r="I2145" s="2">
        <f t="shared" si="348"/>
        <v>2276.1741930455246</v>
      </c>
      <c r="J2145">
        <f>VLOOKUP(A2145,'VXX-IV'!A$1:C$4500,3,0)</f>
        <v>2276.3200000000002</v>
      </c>
      <c r="K2145" s="10">
        <f t="shared" si="350"/>
        <v>-6.4053803716324076E-5</v>
      </c>
      <c r="L2145">
        <f t="shared" si="342"/>
        <v>3358077.4541641441</v>
      </c>
      <c r="O2145">
        <f t="shared" si="343"/>
        <v>88310.874556677023</v>
      </c>
      <c r="R2145">
        <f t="shared" si="344"/>
        <v>25.907673037835281</v>
      </c>
      <c r="U2145" s="2">
        <f t="shared" si="345"/>
        <v>135.80938699514576</v>
      </c>
      <c r="V2145">
        <f>VLOOKUP(A2145,'VXZ-IV'!A$1:C$4500,3,0)</f>
        <v>135.80000000000001</v>
      </c>
      <c r="W2145" s="10">
        <f t="shared" si="351"/>
        <v>6.9123675594529033E-5</v>
      </c>
      <c r="X2145">
        <f t="shared" si="346"/>
        <v>20.140879641357557</v>
      </c>
      <c r="Z2145">
        <v>20.21</v>
      </c>
      <c r="AB2145">
        <f t="shared" si="347"/>
        <v>1911.8904605536613</v>
      </c>
      <c r="AC2145">
        <f>VLOOKUP(A2145,'VIXY-IV'!A$1:E$2000,4,0)</f>
        <v>1895.85</v>
      </c>
      <c r="AD2145" s="10">
        <f t="shared" si="340"/>
        <v>8.4608278891586952E-3</v>
      </c>
      <c r="AE2145">
        <f>ROW()</f>
        <v>2145</v>
      </c>
      <c r="AF2145">
        <f t="shared" si="341"/>
        <v>0.84</v>
      </c>
      <c r="AG2145">
        <f>AG2144*(1-(AG$1+AG$5))^($A2145-$A2144)*(1+2*(E2145/E2144-1))</f>
        <v>613612.77854855126</v>
      </c>
      <c r="AH2145">
        <f>VLOOKUP(A2145,'UVXY-IV'!A$2:E$2000,4,0)</f>
        <v>3069360</v>
      </c>
      <c r="AI2145">
        <v>1190</v>
      </c>
      <c r="AJ2145" s="10">
        <f t="shared" si="339"/>
        <v>-0.80008445456103183</v>
      </c>
      <c r="AK2145">
        <f t="shared" si="349"/>
        <v>17.28995228672542</v>
      </c>
      <c r="AM2145">
        <v>17.284600000000001</v>
      </c>
      <c r="AN2145" s="10">
        <f t="shared" si="338"/>
        <v>3.0965638345215041E-4</v>
      </c>
      <c r="AO2145">
        <f>AO2144*(1-AO$1+H2144)^($A2145-$A2144)*(2-E2145/E2144)</f>
        <v>17.456512216860055</v>
      </c>
      <c r="AQ2145" s="10">
        <v>17.739999999999998</v>
      </c>
    </row>
    <row r="2146" spans="1:43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5</v>
      </c>
      <c r="F2146">
        <v>79649.48</v>
      </c>
      <c r="G2146">
        <v>71102.720000000001</v>
      </c>
      <c r="H2146">
        <f>(1/(1-91/360*VLOOKUP($A2146,Tbills!$B$4:$C$974,2,1)/100))^((1)/91)-1</f>
        <v>3.0559851109668301E-6</v>
      </c>
      <c r="I2146" s="2">
        <f t="shared" si="348"/>
        <v>2230.7792676202694</v>
      </c>
      <c r="J2146">
        <f>VLOOKUP(A2146,'VXX-IV'!A$1:C$4500,3,0)</f>
        <v>2230.9299999999998</v>
      </c>
      <c r="K2146" s="10">
        <f t="shared" si="350"/>
        <v>-6.7564818138854399E-5</v>
      </c>
      <c r="L2146">
        <f t="shared" si="342"/>
        <v>3224150.0838706275</v>
      </c>
      <c r="O2146">
        <f t="shared" si="343"/>
        <v>85669.146910310374</v>
      </c>
      <c r="R2146">
        <f t="shared" si="344"/>
        <v>26.164541548759228</v>
      </c>
      <c r="U2146" s="2">
        <f t="shared" si="345"/>
        <v>136.63791676416571</v>
      </c>
      <c r="V2146">
        <f>VLOOKUP(A2146,'VXZ-IV'!A$1:C$4500,3,0)</f>
        <v>136.63999999999999</v>
      </c>
      <c r="W2146" s="10">
        <f t="shared" si="351"/>
        <v>-1.5246163892590481E-5</v>
      </c>
      <c r="X2146">
        <f t="shared" si="346"/>
        <v>20.016895741588481</v>
      </c>
      <c r="Z2146">
        <v>20.39</v>
      </c>
      <c r="AB2146">
        <f t="shared" si="347"/>
        <v>1873.7386603986388</v>
      </c>
      <c r="AC2146">
        <f>VLOOKUP(A2146,'VIXY-IV'!A$1:E$2000,4,0)</f>
        <v>1858.18</v>
      </c>
      <c r="AD2146" s="10">
        <f t="shared" si="340"/>
        <v>8.3730641803478889E-3</v>
      </c>
      <c r="AE2146">
        <f>ROW()</f>
        <v>2146</v>
      </c>
      <c r="AF2146">
        <f t="shared" si="341"/>
        <v>0.83263847528290658</v>
      </c>
      <c r="AG2146">
        <f>AG2145*(1-(AG$1+AG$5))^($A2146-$A2145)*(1+2*(E2146/E2145-1))</f>
        <v>589145.55669076589</v>
      </c>
      <c r="AH2146">
        <f>VLOOKUP(A2146,'UVXY-IV'!A$2:E$2000,4,0)</f>
        <v>2947510</v>
      </c>
      <c r="AI2146">
        <v>1170.4000000000001</v>
      </c>
      <c r="AJ2146" s="10">
        <f t="shared" si="339"/>
        <v>-0.80012093031380183</v>
      </c>
      <c r="AK2146">
        <f t="shared" si="349"/>
        <v>17.633561386293287</v>
      </c>
      <c r="AM2146">
        <v>17.633812500000001</v>
      </c>
      <c r="AN2146" s="10">
        <f t="shared" si="338"/>
        <v>-1.4240465963544224E-5</v>
      </c>
      <c r="AO2146">
        <f>AO2145*(1-AO$1+H2145)^($A2146-$A2145)*(2-E2146/E2145)</f>
        <v>17.803656553884679</v>
      </c>
      <c r="AQ2146" s="10">
        <v>17.87</v>
      </c>
    </row>
    <row r="2147" spans="1:43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2</v>
      </c>
      <c r="F2147">
        <v>78783.81</v>
      </c>
      <c r="G2147">
        <v>70329.289999999994</v>
      </c>
      <c r="H2147">
        <f>(1/(1-91/360*VLOOKUP($A2147,Tbills!$B$4:$C$974,2,1)/100))^((1)/91)-1</f>
        <v>3.0559851109668301E-6</v>
      </c>
      <c r="I2147" s="2">
        <f t="shared" si="348"/>
        <v>2207.0681747401754</v>
      </c>
      <c r="J2147">
        <f>VLOOKUP(A2147,'VXX-IV'!A$1:C$4500,3,0)</f>
        <v>2207.2199999999998</v>
      </c>
      <c r="K2147" s="10">
        <f t="shared" si="350"/>
        <v>-6.8785739448018468E-5</v>
      </c>
      <c r="L2147">
        <f t="shared" si="342"/>
        <v>3155619.7919296878</v>
      </c>
      <c r="O2147">
        <f t="shared" si="343"/>
        <v>84302.88333570493</v>
      </c>
      <c r="R2147">
        <f t="shared" si="344"/>
        <v>26.299198843061593</v>
      </c>
      <c r="U2147" s="2">
        <f t="shared" si="345"/>
        <v>135.14298192253116</v>
      </c>
      <c r="V2147">
        <f>VLOOKUP(A2147,'VXZ-IV'!A$1:C$4500,3,0)</f>
        <v>135.12</v>
      </c>
      <c r="W2147" s="10">
        <f t="shared" si="351"/>
        <v>1.700852762815952E-4</v>
      </c>
      <c r="X2147">
        <f t="shared" si="346"/>
        <v>20.232572753626801</v>
      </c>
      <c r="Z2147">
        <v>20.329999999999998</v>
      </c>
      <c r="AB2147">
        <f t="shared" si="347"/>
        <v>1853.7472685256073</v>
      </c>
      <c r="AC2147">
        <f>VLOOKUP(A2147,'VIXY-IV'!A$1:E$2000,4,0)</f>
        <v>1838.44</v>
      </c>
      <c r="AD2147" s="10">
        <f t="shared" si="340"/>
        <v>8.3262268693060637E-3</v>
      </c>
      <c r="AE2147">
        <f>ROW()</f>
        <v>2147</v>
      </c>
      <c r="AF2147">
        <f t="shared" si="341"/>
        <v>0.85292344786015672</v>
      </c>
      <c r="AG2147">
        <f>AG2146*(1-(AG$1+AG$5))^($A2147-$A2146)*(1+2*(E2147/E2146-1))</f>
        <v>576637.70809024782</v>
      </c>
      <c r="AH2147">
        <f>VLOOKUP(A2147,'UVXY-IV'!A$2:E$2000,4,0)</f>
        <v>2884980</v>
      </c>
      <c r="AI2147">
        <v>1138</v>
      </c>
      <c r="AJ2147" s="10">
        <f t="shared" si="339"/>
        <v>-0.80012419216415787</v>
      </c>
      <c r="AK2147">
        <f t="shared" si="349"/>
        <v>17.8173836972299</v>
      </c>
      <c r="AM2147">
        <v>17.8136625</v>
      </c>
      <c r="AN2147" s="10">
        <f t="shared" si="338"/>
        <v>2.0889568497772792E-4</v>
      </c>
      <c r="AO2147">
        <f>AO2146*(1-AO$1+H2146)^($A2147-$A2146)*(2-E2147/E2146)</f>
        <v>17.989934498061974</v>
      </c>
      <c r="AQ2147" s="10">
        <v>18.09</v>
      </c>
    </row>
    <row r="2148" spans="1:43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6</v>
      </c>
      <c r="F2148">
        <v>79806.61</v>
      </c>
      <c r="G2148">
        <v>71242.11</v>
      </c>
      <c r="H2148">
        <f>(1/(1-91/360*VLOOKUP($A2148,Tbills!$B$4:$C$974,2,1)/100))^((1)/91)-1</f>
        <v>3.0559851109668301E-6</v>
      </c>
      <c r="I2148" s="2">
        <f t="shared" si="348"/>
        <v>2363.3085041431841</v>
      </c>
      <c r="J2148">
        <f>VLOOKUP(A2148,'VXX-IV'!A$1:C$4500,3,0)</f>
        <v>2363.46</v>
      </c>
      <c r="K2148" s="10">
        <f t="shared" si="350"/>
        <v>-6.4099183745836008E-5</v>
      </c>
      <c r="L2148">
        <f t="shared" si="342"/>
        <v>3602391.7311883681</v>
      </c>
      <c r="O2148">
        <f t="shared" si="343"/>
        <v>93254.470535647211</v>
      </c>
      <c r="R2148">
        <f t="shared" si="344"/>
        <v>25.366877034431358</v>
      </c>
      <c r="U2148" s="2">
        <f t="shared" si="345"/>
        <v>136.89411908895735</v>
      </c>
      <c r="V2148">
        <f>VLOOKUP(A2148,'VXZ-IV'!A$1:C$4500,3,0)</f>
        <v>136.88</v>
      </c>
      <c r="W2148" s="10">
        <f t="shared" si="351"/>
        <v>1.0314939331790285E-4</v>
      </c>
      <c r="X2148">
        <f t="shared" si="346"/>
        <v>19.969291959799875</v>
      </c>
      <c r="Z2148">
        <v>19.96</v>
      </c>
      <c r="AB2148">
        <f t="shared" si="347"/>
        <v>1984.94922140012</v>
      </c>
      <c r="AC2148">
        <f>VLOOKUP(A2148,'VIXY-IV'!A$1:E$2000,4,0)</f>
        <v>1968.71</v>
      </c>
      <c r="AD2148" s="10">
        <f t="shared" si="340"/>
        <v>8.2486610014274042E-3</v>
      </c>
      <c r="AE2148">
        <f>ROW()</f>
        <v>2148</v>
      </c>
      <c r="AF2148">
        <f t="shared" si="341"/>
        <v>0.87670454545454535</v>
      </c>
      <c r="AG2148">
        <f>AG2147*(1-(AG$1+AG$5))^($A2148-$A2147)*(1+2*(E2148/E2147-1))</f>
        <v>658283.50815152749</v>
      </c>
      <c r="AH2148">
        <f>VLOOKUP(A2148,'UVXY-IV'!A$2:E$2000,4,0)</f>
        <v>3293730</v>
      </c>
      <c r="AI2148">
        <v>1315.6</v>
      </c>
      <c r="AJ2148" s="10">
        <f t="shared" si="339"/>
        <v>-0.80014041583507833</v>
      </c>
      <c r="AK2148">
        <f t="shared" si="349"/>
        <v>16.554893348783526</v>
      </c>
      <c r="AM2148">
        <v>16.557449999999999</v>
      </c>
      <c r="AN2148" s="10">
        <f t="shared" si="338"/>
        <v>-1.5441092779822085E-4</v>
      </c>
      <c r="AO2148">
        <f>AO2147*(1-AO$1+H2147)^($A2148-$A2147)*(2-E2148/E2147)</f>
        <v>16.715429053073141</v>
      </c>
      <c r="AQ2148" s="10">
        <v>16.75</v>
      </c>
    </row>
    <row r="2149" spans="1:43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57</v>
      </c>
      <c r="F2149">
        <v>80495.47</v>
      </c>
      <c r="G2149">
        <v>71856.83</v>
      </c>
      <c r="H2149">
        <f>(1/(1-91/360*VLOOKUP($A2149,Tbills!$B$4:$C$974,2,1)/100))^((1)/91)-1</f>
        <v>3.0559851109668301E-6</v>
      </c>
      <c r="I2149" s="2">
        <f t="shared" si="348"/>
        <v>2442.8261369345778</v>
      </c>
      <c r="J2149">
        <f>VLOOKUP(A2149,'VXX-IV'!A$1:C$4500,3,0)</f>
        <v>2442.9899999999998</v>
      </c>
      <c r="K2149" s="10">
        <f t="shared" si="350"/>
        <v>-6.7074799905864069E-5</v>
      </c>
      <c r="L2149">
        <f t="shared" si="342"/>
        <v>3844791.8725826298</v>
      </c>
      <c r="O2149">
        <f t="shared" si="343"/>
        <v>97960.542591793055</v>
      </c>
      <c r="R2149">
        <f t="shared" si="344"/>
        <v>24.938738475199195</v>
      </c>
      <c r="U2149" s="2">
        <f t="shared" si="345"/>
        <v>138.07236975914859</v>
      </c>
      <c r="V2149">
        <f>VLOOKUP(A2149,'VXZ-IV'!A$1:C$4500,3,0)</f>
        <v>138.08000000000001</v>
      </c>
      <c r="W2149" s="10">
        <f t="shared" si="351"/>
        <v>-5.5259565841736524E-5</v>
      </c>
      <c r="X2149">
        <f t="shared" si="346"/>
        <v>19.796313116836519</v>
      </c>
      <c r="Z2149">
        <v>19.600000000000001</v>
      </c>
      <c r="AB2149">
        <f t="shared" si="347"/>
        <v>2051.7046298132636</v>
      </c>
      <c r="AC2149">
        <f>VLOOKUP(A2149,'VIXY-IV'!A$1:E$2000,4,0)</f>
        <v>2035.18</v>
      </c>
      <c r="AD2149" s="10">
        <f t="shared" si="340"/>
        <v>8.1194930243337904E-3</v>
      </c>
      <c r="AE2149">
        <f>ROW()</f>
        <v>2149</v>
      </c>
      <c r="AF2149">
        <f t="shared" si="341"/>
        <v>0.90864864864864858</v>
      </c>
      <c r="AG2149">
        <f>AG2148*(1-(AG$1+AG$5))^($A2149-$A2148)*(1+2*(E2149/E2148-1))</f>
        <v>702584.46626184182</v>
      </c>
      <c r="AH2149">
        <f>VLOOKUP(A2149,'UVXY-IV'!A$2:E$2000,4,0)</f>
        <v>3515990</v>
      </c>
      <c r="AI2149">
        <v>1414.8</v>
      </c>
      <c r="AJ2149" s="10">
        <f t="shared" si="339"/>
        <v>-0.80017449814651298</v>
      </c>
      <c r="AK2149">
        <f t="shared" si="349"/>
        <v>15.996797513920596</v>
      </c>
      <c r="AM2149">
        <v>16.004687499999999</v>
      </c>
      <c r="AN2149" s="10">
        <f t="shared" si="338"/>
        <v>-4.9297970231554356E-4</v>
      </c>
      <c r="AO2149">
        <f>AO2148*(1-AO$1+H2148)^($A2149-$A2148)*(2-E2149/E2148)</f>
        <v>16.152125515998435</v>
      </c>
      <c r="AQ2149" s="10">
        <v>16.09</v>
      </c>
    </row>
    <row r="2150" spans="1:43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89</v>
      </c>
      <c r="F2150">
        <v>78502.33</v>
      </c>
      <c r="G2150">
        <v>70077.37</v>
      </c>
      <c r="H2150">
        <f>(1/(1-91/360*VLOOKUP($A2150,Tbills!$B$4:$C$974,2,1)/100))^((1)/91)-1</f>
        <v>3.0559851109668301E-6</v>
      </c>
      <c r="I2150" s="2">
        <f t="shared" si="348"/>
        <v>2240.2767879137718</v>
      </c>
      <c r="J2150">
        <f>VLOOKUP(A2150,'VXX-IV'!A$1:C$4500,3,0)</f>
        <v>2240.42</v>
      </c>
      <c r="K2150" s="10">
        <f t="shared" si="350"/>
        <v>-6.3921981694581298E-5</v>
      </c>
      <c r="L2150">
        <f t="shared" si="342"/>
        <v>3207222.3242850802</v>
      </c>
      <c r="O2150">
        <f t="shared" si="343"/>
        <v>85776.872485591433</v>
      </c>
      <c r="R2150">
        <f t="shared" si="344"/>
        <v>25.971222984239329</v>
      </c>
      <c r="U2150" s="2">
        <f t="shared" si="345"/>
        <v>134.65029077069013</v>
      </c>
      <c r="V2150">
        <f>VLOOKUP(A2150,'VXZ-IV'!A$1:C$4500,3,0)</f>
        <v>134.63999999999999</v>
      </c>
      <c r="W2150" s="10">
        <f t="shared" si="351"/>
        <v>7.6431749035599239E-5</v>
      </c>
      <c r="X2150">
        <f t="shared" si="346"/>
        <v>20.285859986618252</v>
      </c>
      <c r="Z2150">
        <v>20.46</v>
      </c>
      <c r="AB2150">
        <f t="shared" si="347"/>
        <v>1881.5612865344824</v>
      </c>
      <c r="AC2150">
        <f>VLOOKUP(A2150,'VIXY-IV'!A$1:E$2000,4,0)</f>
        <v>1866.36</v>
      </c>
      <c r="AD2150" s="10">
        <f t="shared" si="340"/>
        <v>8.144884445917544E-3</v>
      </c>
      <c r="AE2150">
        <f>ROW()</f>
        <v>2150</v>
      </c>
      <c r="AF2150">
        <f t="shared" si="341"/>
        <v>0.86936145284124189</v>
      </c>
      <c r="AG2150">
        <f>AG2149*(1-(AG$1+AG$5))^($A2150-$A2149)*(1+2*(E2150/E2149-1))</f>
        <v>586082.08274458046</v>
      </c>
      <c r="AH2150">
        <f>VLOOKUP(A2150,'UVXY-IV'!A$2:E$2000,4,0)</f>
        <v>2932670</v>
      </c>
      <c r="AI2150">
        <v>1166</v>
      </c>
      <c r="AJ2150" s="10">
        <f t="shared" si="339"/>
        <v>-0.80015409754777034</v>
      </c>
      <c r="AK2150">
        <f t="shared" si="349"/>
        <v>17.322058363190848</v>
      </c>
      <c r="AM2150">
        <v>17.3259875</v>
      </c>
      <c r="AN2150" s="10">
        <f t="shared" si="338"/>
        <v>-2.2677707744811482E-4</v>
      </c>
      <c r="AO2150">
        <f>AO2149*(1-AO$1+H2149)^($A2150-$A2149)*(2-E2150/E2149)</f>
        <v>17.490475748435344</v>
      </c>
      <c r="AQ2150" s="10">
        <v>17.53</v>
      </c>
    </row>
    <row r="2151" spans="1:43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4</v>
      </c>
      <c r="F2151">
        <v>78890.259999999995</v>
      </c>
      <c r="G2151">
        <v>70423.45</v>
      </c>
      <c r="H2151">
        <f>(1/(1-91/360*VLOOKUP($A2151,Tbills!$B$4:$C$974,2,1)/100))^((1)/91)-1</f>
        <v>3.0559851109668301E-6</v>
      </c>
      <c r="I2151" s="2">
        <f t="shared" si="348"/>
        <v>2280.5239023046661</v>
      </c>
      <c r="J2151">
        <f>VLOOKUP(A2151,'VXX-IV'!A$1:C$4500,3,0)</f>
        <v>2280.6799999999998</v>
      </c>
      <c r="K2151" s="10">
        <f t="shared" si="350"/>
        <v>-6.8443488491887194E-5</v>
      </c>
      <c r="L2151">
        <f t="shared" si="342"/>
        <v>3322470.4357745186</v>
      </c>
      <c r="O2151">
        <f t="shared" si="343"/>
        <v>88088.438350206154</v>
      </c>
      <c r="R2151">
        <f t="shared" si="344"/>
        <v>25.736463942647326</v>
      </c>
      <c r="U2151" s="2">
        <f t="shared" si="345"/>
        <v>135.31238411955465</v>
      </c>
      <c r="V2151">
        <f>VLOOKUP(A2151,'VXZ-IV'!A$1:C$4500,3,0)</f>
        <v>135.32</v>
      </c>
      <c r="W2151" s="10">
        <f t="shared" si="351"/>
        <v>-5.6280523539342653E-5</v>
      </c>
      <c r="X2151">
        <f t="shared" si="346"/>
        <v>20.184992518779431</v>
      </c>
      <c r="Z2151">
        <v>20.2</v>
      </c>
      <c r="AB2151">
        <f t="shared" si="347"/>
        <v>1915.3415342447952</v>
      </c>
      <c r="AC2151">
        <f>VLOOKUP(A2151,'VIXY-IV'!A$1:E$2000,4,0)</f>
        <v>1900.24</v>
      </c>
      <c r="AD2151" s="10">
        <f t="shared" si="340"/>
        <v>7.9471720649997302E-3</v>
      </c>
      <c r="AE2151">
        <f>ROW()</f>
        <v>2151</v>
      </c>
      <c r="AF2151">
        <f t="shared" si="341"/>
        <v>0.89324247586598526</v>
      </c>
      <c r="AG2151">
        <f>AG2150*(1-(AG$1+AG$5))^($A2151-$A2150)*(1+2*(E2151/E2150-1))</f>
        <v>607147.44801729755</v>
      </c>
      <c r="AH2151">
        <f>VLOOKUP(A2151,'UVXY-IV'!A$2:E$2000,4,0)</f>
        <v>3038700</v>
      </c>
      <c r="AI2151">
        <v>1236.8</v>
      </c>
      <c r="AJ2151" s="10">
        <f t="shared" si="339"/>
        <v>-0.80019500180429215</v>
      </c>
      <c r="AK2151">
        <f t="shared" si="349"/>
        <v>17.009663062869716</v>
      </c>
      <c r="AM2151">
        <v>17.013087500000001</v>
      </c>
      <c r="AN2151" s="10">
        <f t="shared" si="338"/>
        <v>-2.0128252031181848E-4</v>
      </c>
      <c r="AO2151">
        <f>AO2150*(1-AO$1+H2150)^($A2151-$A2150)*(2-E2151/E2150)</f>
        <v>17.175260307555433</v>
      </c>
      <c r="AQ2151" s="10">
        <v>17.02</v>
      </c>
    </row>
    <row r="2152" spans="1:43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6</v>
      </c>
      <c r="F2152">
        <v>79030.53</v>
      </c>
      <c r="G2152">
        <v>70548.02</v>
      </c>
      <c r="H2152">
        <f>(1/(1-91/360*VLOOKUP($A2152,Tbills!$B$4:$C$974,2,1)/100))^((1)/91)-1</f>
        <v>2.5002875438939753E-6</v>
      </c>
      <c r="I2152" s="2">
        <f t="shared" si="348"/>
        <v>2337.8521833912673</v>
      </c>
      <c r="J2152">
        <f>VLOOKUP(A2152,'VXX-IV'!A$1:C$4500,3,0)</f>
        <v>2338.0100000000002</v>
      </c>
      <c r="K2152" s="10">
        <f t="shared" si="350"/>
        <v>-6.7500399370756803E-5</v>
      </c>
      <c r="L2152">
        <f t="shared" si="342"/>
        <v>3489519.9972555437</v>
      </c>
      <c r="O2152">
        <f t="shared" si="343"/>
        <v>91409.817480783488</v>
      </c>
      <c r="R2152">
        <f t="shared" si="344"/>
        <v>25.408652852871349</v>
      </c>
      <c r="U2152" s="2">
        <f t="shared" si="345"/>
        <v>135.54305933484804</v>
      </c>
      <c r="V2152">
        <f>VLOOKUP(A2152,'VXZ-IV'!A$1:C$4500,3,0)</f>
        <v>135.52000000000001</v>
      </c>
      <c r="W2152" s="10">
        <f t="shared" si="351"/>
        <v>1.7015447792223526E-4</v>
      </c>
      <c r="X2152">
        <f t="shared" si="346"/>
        <v>20.147203336454968</v>
      </c>
      <c r="Z2152">
        <v>20.14</v>
      </c>
      <c r="AB2152">
        <f t="shared" si="347"/>
        <v>1963.4154892289232</v>
      </c>
      <c r="AC2152">
        <f>VLOOKUP(A2152,'VIXY-IV'!A$1:E$2000,4,0)</f>
        <v>1948.37</v>
      </c>
      <c r="AD2152" s="10">
        <f t="shared" si="340"/>
        <v>7.7220903775583327E-3</v>
      </c>
      <c r="AE2152">
        <f>ROW()</f>
        <v>2152</v>
      </c>
      <c r="AF2152">
        <f t="shared" si="341"/>
        <v>0.9107142857142857</v>
      </c>
      <c r="AG2152">
        <f>AG2151*(1-(AG$1+AG$5))^($A2152-$A2151)*(1+2*(E2152/E2151-1))</f>
        <v>637691.27533176565</v>
      </c>
      <c r="AH2152">
        <f>VLOOKUP(A2152,'UVXY-IV'!A$2:E$2000,4,0)</f>
        <v>3192410</v>
      </c>
      <c r="AI2152">
        <v>1262</v>
      </c>
      <c r="AJ2152" s="10">
        <f t="shared" si="339"/>
        <v>-0.80024768894604215</v>
      </c>
      <c r="AK2152">
        <f t="shared" si="349"/>
        <v>16.57858985858045</v>
      </c>
      <c r="AM2152">
        <v>16.585037499999999</v>
      </c>
      <c r="AN2152" s="10">
        <f t="shared" si="338"/>
        <v>-3.8876254693720469E-4</v>
      </c>
      <c r="AO2152">
        <f>AO2151*(1-AO$1+H2151)^($A2152-$A2151)*(2-E2152/E2151)</f>
        <v>16.740625468911453</v>
      </c>
      <c r="AQ2152" s="10">
        <v>16.84</v>
      </c>
    </row>
    <row r="2153" spans="1:43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5</v>
      </c>
      <c r="F2153">
        <v>78450.84</v>
      </c>
      <c r="G2153">
        <v>70030.37</v>
      </c>
      <c r="H2153">
        <f>(1/(1-91/360*VLOOKUP($A2153,Tbills!$B$4:$C$974,2,1)/100))^((1)/91)-1</f>
        <v>2.5002875438939753E-6</v>
      </c>
      <c r="I2153" s="2">
        <f t="shared" si="348"/>
        <v>2291.1996701420071</v>
      </c>
      <c r="J2153">
        <f>VLOOKUP(A2153,'VXX-IV'!A$1:C$4500,3,0)</f>
        <v>2291.36</v>
      </c>
      <c r="K2153" s="10">
        <f t="shared" si="350"/>
        <v>-6.9971483308228777E-5</v>
      </c>
      <c r="L2153">
        <f t="shared" si="342"/>
        <v>3350243.6074516675</v>
      </c>
      <c r="O2153">
        <f t="shared" si="343"/>
        <v>88673.32634373504</v>
      </c>
      <c r="R2153">
        <f t="shared" si="344"/>
        <v>25.660764733212261</v>
      </c>
      <c r="U2153" s="2">
        <f t="shared" si="345"/>
        <v>134.54556839229065</v>
      </c>
      <c r="V2153">
        <f>VLOOKUP(A2153,'VXZ-IV'!A$1:C$4500,3,0)</f>
        <v>134.52000000000001</v>
      </c>
      <c r="W2153" s="10">
        <f t="shared" si="351"/>
        <v>1.9007130754267187E-4</v>
      </c>
      <c r="X2153">
        <f t="shared" si="346"/>
        <v>20.29433466078958</v>
      </c>
      <c r="Z2153">
        <v>20.22</v>
      </c>
      <c r="AB2153">
        <f t="shared" si="347"/>
        <v>1924.205981819624</v>
      </c>
      <c r="AC2153">
        <f>VLOOKUP(A2153,'VIXY-IV'!A$1:E$2000,4,0)</f>
        <v>1909.74</v>
      </c>
      <c r="AD2153" s="10">
        <f t="shared" si="340"/>
        <v>7.5748436015499188E-3</v>
      </c>
      <c r="AE2153">
        <f>ROW()</f>
        <v>2153</v>
      </c>
      <c r="AF2153">
        <f t="shared" si="341"/>
        <v>0.88556933483652778</v>
      </c>
      <c r="AG2153">
        <f>AG2152*(1-(AG$1+AG$5))^($A2153-$A2152)*(1+2*(E2153/E2152-1))</f>
        <v>612244.76805370452</v>
      </c>
      <c r="AH2153">
        <f>VLOOKUP(A2153,'UVXY-IV'!A$2:E$2000,4,0)</f>
        <v>3065410</v>
      </c>
      <c r="AI2153">
        <v>1208.8</v>
      </c>
      <c r="AJ2153" s="10">
        <f t="shared" si="339"/>
        <v>-0.80027312233805448</v>
      </c>
      <c r="AK2153">
        <f t="shared" si="349"/>
        <v>16.908311106260939</v>
      </c>
      <c r="AM2153">
        <v>16.918600000000001</v>
      </c>
      <c r="AN2153" s="10">
        <f t="shared" si="338"/>
        <v>-6.0814096550909635E-4</v>
      </c>
      <c r="AO2153">
        <f>AO2152*(1-AO$1+H2152)^($A2153-$A2152)*(2-E2153/E2152)</f>
        <v>17.073775759526328</v>
      </c>
      <c r="AQ2153" s="10">
        <v>17.170000000000002</v>
      </c>
    </row>
    <row r="2154" spans="1:43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3</v>
      </c>
      <c r="F2154">
        <v>77583.539999999994</v>
      </c>
      <c r="G2154">
        <v>69255.98</v>
      </c>
      <c r="H2154">
        <f>(1/(1-91/360*VLOOKUP($A2154,Tbills!$B$4:$C$974,2,1)/100))^((1)/91)-1</f>
        <v>2.5002875438939753E-6</v>
      </c>
      <c r="I2154" s="2">
        <f t="shared" si="348"/>
        <v>2267.9367591200316</v>
      </c>
      <c r="J2154">
        <f>VLOOKUP(A2154,'VXX-IV'!A$1:C$4500,3,0)</f>
        <v>2268.09</v>
      </c>
      <c r="K2154" s="10">
        <f t="shared" si="350"/>
        <v>-6.7563844454388011E-5</v>
      </c>
      <c r="L2154">
        <f t="shared" si="342"/>
        <v>3282229.770027373</v>
      </c>
      <c r="O2154">
        <f t="shared" si="343"/>
        <v>87323.03749101155</v>
      </c>
      <c r="R2154">
        <f t="shared" si="344"/>
        <v>25.789566273073245</v>
      </c>
      <c r="U2154" s="2">
        <f t="shared" si="345"/>
        <v>133.05487817407516</v>
      </c>
      <c r="V2154">
        <f>VLOOKUP(A2154,'VXZ-IV'!A$1:C$4500,3,0)</f>
        <v>133.04</v>
      </c>
      <c r="W2154" s="10">
        <f t="shared" si="351"/>
        <v>1.118323367044205E-4</v>
      </c>
      <c r="X2154">
        <f t="shared" si="346"/>
        <v>20.518040113732649</v>
      </c>
      <c r="Z2154">
        <v>20.71</v>
      </c>
      <c r="AB2154">
        <f t="shared" si="347"/>
        <v>1904.6480198403749</v>
      </c>
      <c r="AC2154">
        <f>VLOOKUP(A2154,'VIXY-IV'!A$1:E$2000,4,0)</f>
        <v>1890.56</v>
      </c>
      <c r="AD2154" s="10">
        <f t="shared" si="340"/>
        <v>7.4517708194266064E-3</v>
      </c>
      <c r="AE2154">
        <f>ROW()</f>
        <v>2154</v>
      </c>
      <c r="AF2154">
        <f t="shared" si="341"/>
        <v>0.87770193401592722</v>
      </c>
      <c r="AG2154">
        <f>AG2153*(1-(AG$1+AG$5))^($A2154-$A2153)*(1+2*(E2154/E2153-1))</f>
        <v>599820.89048413071</v>
      </c>
      <c r="AH2154">
        <f>VLOOKUP(A2154,'UVXY-IV'!A$2:E$2000,4,0)</f>
        <v>3003510</v>
      </c>
      <c r="AI2154">
        <v>1200.4000000000001</v>
      </c>
      <c r="AJ2154" s="10">
        <f t="shared" si="339"/>
        <v>-0.80029335994082573</v>
      </c>
      <c r="AK2154">
        <f t="shared" si="349"/>
        <v>17.078791076147187</v>
      </c>
      <c r="AM2154">
        <v>17.084849999999999</v>
      </c>
      <c r="AN2154" s="10">
        <f t="shared" si="338"/>
        <v>-3.54637228469179E-4</v>
      </c>
      <c r="AO2154">
        <f>AO2153*(1-AO$1+H2153)^($A2154-$A2153)*(2-E2154/E2153)</f>
        <v>17.246132546953639</v>
      </c>
      <c r="AQ2154" s="10">
        <v>17.239999999999998</v>
      </c>
    </row>
    <row r="2155" spans="1:43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5</v>
      </c>
      <c r="F2155">
        <v>75795.759999999995</v>
      </c>
      <c r="G2155">
        <v>67659.92</v>
      </c>
      <c r="H2155">
        <f>(1/(1-91/360*VLOOKUP($A2155,Tbills!$B$4:$C$974,2,1)/100))^((1)/91)-1</f>
        <v>2.5002875438939753E-6</v>
      </c>
      <c r="I2155" s="2">
        <f t="shared" si="348"/>
        <v>2204.4475190574462</v>
      </c>
      <c r="J2155">
        <f>VLOOKUP(A2155,'VXX-IV'!A$1:C$4500,3,0)</f>
        <v>2204.6</v>
      </c>
      <c r="K2155" s="10">
        <f t="shared" si="350"/>
        <v>-6.9164901820628621E-5</v>
      </c>
      <c r="L2155">
        <f t="shared" si="342"/>
        <v>3098471.6861357545</v>
      </c>
      <c r="O2155">
        <f t="shared" si="343"/>
        <v>83656.22460351164</v>
      </c>
      <c r="R2155">
        <f t="shared" si="344"/>
        <v>26.149086234402208</v>
      </c>
      <c r="U2155" s="2">
        <f t="shared" si="345"/>
        <v>129.98568645874158</v>
      </c>
      <c r="V2155">
        <f>VLOOKUP(A2155,'VXZ-IV'!A$1:C$4500,3,0)</f>
        <v>130</v>
      </c>
      <c r="W2155" s="10">
        <f t="shared" si="351"/>
        <v>-1.1010416352630337E-4</v>
      </c>
      <c r="X2155">
        <f t="shared" si="346"/>
        <v>20.990171029124994</v>
      </c>
      <c r="Z2155">
        <v>20.9</v>
      </c>
      <c r="AB2155">
        <f t="shared" si="347"/>
        <v>1851.3052950819981</v>
      </c>
      <c r="AC2155">
        <f>VLOOKUP(A2155,'VIXY-IV'!A$1:E$2000,4,0)</f>
        <v>1837.35</v>
      </c>
      <c r="AD2155" s="10">
        <f t="shared" si="340"/>
        <v>7.595338439599475E-3</v>
      </c>
      <c r="AE2155">
        <f>ROW()</f>
        <v>2155</v>
      </c>
      <c r="AF2155">
        <f t="shared" si="341"/>
        <v>0.85287221570926153</v>
      </c>
      <c r="AG2155">
        <f>AG2154*(1-(AG$1+AG$5))^($A2155-$A2154)*(1+2*(E2155/E2154-1))</f>
        <v>566244.57024677889</v>
      </c>
      <c r="AH2155">
        <f>VLOOKUP(A2155,'UVXY-IV'!A$2:E$2000,4,0)</f>
        <v>2834400</v>
      </c>
      <c r="AI2155">
        <v>1145.5999999999999</v>
      </c>
      <c r="AJ2155" s="10">
        <f t="shared" si="339"/>
        <v>-0.80022418492563541</v>
      </c>
      <c r="AK2155">
        <f t="shared" si="349"/>
        <v>17.555713534093705</v>
      </c>
      <c r="AM2155">
        <v>17.5580125</v>
      </c>
      <c r="AN2155" s="10">
        <f t="shared" si="338"/>
        <v>-1.3093542941122749E-4</v>
      </c>
      <c r="AO2155">
        <f>AO2154*(1-AO$1+H2154)^($A2155-$A2154)*(2-E2155/E2154)</f>
        <v>17.727942314517456</v>
      </c>
      <c r="AQ2155" s="10">
        <v>17.670000000000002</v>
      </c>
    </row>
    <row r="2156" spans="1:43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18</v>
      </c>
      <c r="F2156">
        <v>75485.36</v>
      </c>
      <c r="G2156">
        <v>67382.67</v>
      </c>
      <c r="H2156">
        <f>(1/(1-91/360*VLOOKUP($A2156,Tbills!$B$4:$C$974,2,1)/100))^((1)/91)-1</f>
        <v>2.5002875438939753E-6</v>
      </c>
      <c r="I2156" s="2">
        <f t="shared" si="348"/>
        <v>2189.9343639940384</v>
      </c>
      <c r="J2156">
        <f>VLOOKUP(A2156,'VXX-IV'!A$1:C$4500,3,0)</f>
        <v>2190.08</v>
      </c>
      <c r="K2156" s="10">
        <f t="shared" si="350"/>
        <v>-6.6498030191319835E-5</v>
      </c>
      <c r="L2156">
        <f t="shared" si="342"/>
        <v>3057673.6305458099</v>
      </c>
      <c r="O2156">
        <f t="shared" si="343"/>
        <v>82829.94167343546</v>
      </c>
      <c r="R2156">
        <f t="shared" si="344"/>
        <v>26.233702027466503</v>
      </c>
      <c r="U2156" s="2">
        <f t="shared" si="345"/>
        <v>129.45021047720908</v>
      </c>
      <c r="V2156">
        <f>VLOOKUP(A2156,'VXZ-IV'!A$1:C$4500,3,0)</f>
        <v>129.44</v>
      </c>
      <c r="W2156" s="10">
        <f t="shared" si="351"/>
        <v>7.8881931466989741E-5</v>
      </c>
      <c r="X2156">
        <f t="shared" si="346"/>
        <v>21.075455602622618</v>
      </c>
      <c r="Z2156">
        <v>21.1</v>
      </c>
      <c r="AB2156">
        <f t="shared" si="347"/>
        <v>1839.0919727074122</v>
      </c>
      <c r="AC2156">
        <f>VLOOKUP(A2156,'VIXY-IV'!A$1:E$2000,4,0)</f>
        <v>1825.31</v>
      </c>
      <c r="AD2156" s="10">
        <f t="shared" si="340"/>
        <v>7.5504833192236998E-3</v>
      </c>
      <c r="AE2156">
        <f>ROW()</f>
        <v>2156</v>
      </c>
      <c r="AF2156">
        <f t="shared" si="341"/>
        <v>0.84642646190194926</v>
      </c>
      <c r="AG2156">
        <f>AG2155*(1-(AG$1+AG$5))^($A2156-$A2155)*(1+2*(E2156/E2155-1))</f>
        <v>558793.77345203841</v>
      </c>
      <c r="AH2156">
        <f>VLOOKUP(A2156,'UVXY-IV'!A$2:E$2000,4,0)</f>
        <v>2797060</v>
      </c>
      <c r="AI2156">
        <v>1111.2</v>
      </c>
      <c r="AJ2156" s="10">
        <f t="shared" si="339"/>
        <v>-0.80022102727433864</v>
      </c>
      <c r="AK2156">
        <f t="shared" si="349"/>
        <v>17.67009996154178</v>
      </c>
      <c r="AM2156">
        <v>17.669174999999999</v>
      </c>
      <c r="AN2156" s="10">
        <f t="shared" si="338"/>
        <v>5.2348881132369129E-5</v>
      </c>
      <c r="AO2156">
        <f>AO2155*(1-AO$1+H2155)^($A2156-$A2155)*(2-E2156/E2155)</f>
        <v>17.843666645320742</v>
      </c>
      <c r="AQ2156" s="10">
        <v>17.899999999999999</v>
      </c>
    </row>
    <row r="2157" spans="1:43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38</v>
      </c>
      <c r="F2157">
        <v>75371.22</v>
      </c>
      <c r="G2157">
        <v>67280.27</v>
      </c>
      <c r="H2157">
        <f>(1/(1-91/360*VLOOKUP($A2157,Tbills!$B$4:$C$974,2,1)/100))^((1)/91)-1</f>
        <v>2.5002875438939753E-6</v>
      </c>
      <c r="I2157" s="2">
        <f t="shared" si="348"/>
        <v>2209.4290683080485</v>
      </c>
      <c r="J2157">
        <f>VLOOKUP(A2157,'VXX-IV'!A$1:C$4500,3,0)</f>
        <v>2209.58</v>
      </c>
      <c r="K2157" s="10">
        <f t="shared" si="350"/>
        <v>-6.8307864821148812E-5</v>
      </c>
      <c r="L2157">
        <f t="shared" si="342"/>
        <v>3112123.1420630109</v>
      </c>
      <c r="O2157">
        <f t="shared" si="343"/>
        <v>83935.802213168412</v>
      </c>
      <c r="R2157">
        <f t="shared" si="344"/>
        <v>26.112516011631367</v>
      </c>
      <c r="U2157" s="2">
        <f t="shared" si="345"/>
        <v>129.2450164143047</v>
      </c>
      <c r="V2157">
        <f>VLOOKUP(A2157,'VXZ-IV'!A$1:C$4500,3,0)</f>
        <v>129.24</v>
      </c>
      <c r="W2157" s="10">
        <f t="shared" si="351"/>
        <v>3.8814719163449141E-5</v>
      </c>
      <c r="X2157">
        <f t="shared" si="346"/>
        <v>21.105299857385631</v>
      </c>
      <c r="Z2157">
        <v>21.1</v>
      </c>
      <c r="AB2157">
        <f t="shared" si="347"/>
        <v>1855.3926221252043</v>
      </c>
      <c r="AC2157">
        <f>VLOOKUP(A2157,'VIXY-IV'!A$1:E$2000,4,0)</f>
        <v>1841.76</v>
      </c>
      <c r="AD2157" s="10">
        <f t="shared" si="340"/>
        <v>7.4019536341349834E-3</v>
      </c>
      <c r="AE2157">
        <f>ROW()</f>
        <v>2157</v>
      </c>
      <c r="AF2157">
        <f t="shared" si="341"/>
        <v>0.87039170506912444</v>
      </c>
      <c r="AG2157">
        <f>AG2156*(1-(AG$1+AG$5))^($A2157-$A2156)*(1+2*(E2157/E2156-1))</f>
        <v>568759.85953402799</v>
      </c>
      <c r="AH2157">
        <f>VLOOKUP(A2157,'UVXY-IV'!A$2:E$2000,4,0)</f>
        <v>2847750</v>
      </c>
      <c r="AI2157">
        <v>1138.4000000000001</v>
      </c>
      <c r="AJ2157" s="10">
        <f t="shared" si="339"/>
        <v>-0.80027746131717037</v>
      </c>
      <c r="AK2157">
        <f t="shared" si="349"/>
        <v>17.509170965526291</v>
      </c>
      <c r="AM2157">
        <v>17.509875000000001</v>
      </c>
      <c r="AN2157" s="10">
        <f t="shared" si="338"/>
        <v>-4.0207852638030062E-5</v>
      </c>
      <c r="AO2157">
        <f>AO2156*(1-AO$1+H2156)^($A2157-$A2156)*(2-E2157/E2156)</f>
        <v>17.681798202442369</v>
      </c>
      <c r="AQ2157" s="10">
        <v>17.71</v>
      </c>
    </row>
    <row r="2158" spans="1:43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6</v>
      </c>
      <c r="F2158">
        <v>76166.42</v>
      </c>
      <c r="G2158">
        <v>67989.929999999993</v>
      </c>
      <c r="H2158">
        <f>(1/(1-91/360*VLOOKUP($A2158,Tbills!$B$4:$C$974,2,1)/100))^((1)/91)-1</f>
        <v>2.7781327762710362E-6</v>
      </c>
      <c r="I2158" s="2">
        <f t="shared" si="348"/>
        <v>2299.9707411440822</v>
      </c>
      <c r="J2158">
        <f>VLOOKUP(A2158,'VXX-IV'!A$1:C$4500,3,0)</f>
        <v>2300.13</v>
      </c>
      <c r="K2158" s="10">
        <f t="shared" si="350"/>
        <v>-6.9239067321369419E-5</v>
      </c>
      <c r="L2158">
        <f t="shared" si="342"/>
        <v>3367198.7405261798</v>
      </c>
      <c r="O2158">
        <f t="shared" si="343"/>
        <v>89095.344475287129</v>
      </c>
      <c r="R2158">
        <f t="shared" si="344"/>
        <v>25.576002089893571</v>
      </c>
      <c r="U2158" s="2">
        <f t="shared" si="345"/>
        <v>130.60542430072366</v>
      </c>
      <c r="V2158">
        <f>VLOOKUP(A2158,'VXZ-IV'!A$1:C$4500,3,0)</f>
        <v>130.6</v>
      </c>
      <c r="W2158" s="10">
        <f t="shared" si="351"/>
        <v>4.1533696199635983E-5</v>
      </c>
      <c r="X2158">
        <f t="shared" si="346"/>
        <v>20.88197065071838</v>
      </c>
      <c r="Z2158">
        <v>20.94</v>
      </c>
      <c r="AB2158">
        <f t="shared" si="347"/>
        <v>1931.4036427743672</v>
      </c>
      <c r="AC2158">
        <f>VLOOKUP(A2158,'VIXY-IV'!A$1:E$2000,4,0)</f>
        <v>1917.3</v>
      </c>
      <c r="AD2158" s="10">
        <f t="shared" si="340"/>
        <v>7.3559916415621984E-3</v>
      </c>
      <c r="AE2158">
        <f>ROW()</f>
        <v>2158</v>
      </c>
      <c r="AF2158">
        <f t="shared" si="341"/>
        <v>0.90893947806774011</v>
      </c>
      <c r="AG2158">
        <f>AG2157*(1-(AG$1+AG$5))^($A2158-$A2157)*(1+2*(E2158/E2157-1))</f>
        <v>615381.88322763145</v>
      </c>
      <c r="AH2158">
        <f>VLOOKUP(A2158,'UVXY-IV'!A$2:E$2000,4,0)</f>
        <v>3081390</v>
      </c>
      <c r="AI2158">
        <v>1232.8</v>
      </c>
      <c r="AJ2158" s="10">
        <f t="shared" si="339"/>
        <v>-0.80029081575924133</v>
      </c>
      <c r="AK2158">
        <f t="shared" si="349"/>
        <v>16.790444349684869</v>
      </c>
      <c r="AM2158">
        <v>16.790400000000002</v>
      </c>
      <c r="AN2158" s="10">
        <f t="shared" ref="AN2158:AN2221" si="352">AK2158/AM2158-1</f>
        <v>2.6413715497053403E-6</v>
      </c>
      <c r="AO2158">
        <f>AO2157*(1-AO$1+H2157)^($A2158-$A2157)*(2-E2158/E2157)</f>
        <v>16.956190479579117</v>
      </c>
      <c r="AQ2158" s="10">
        <v>16.940000000000001</v>
      </c>
    </row>
    <row r="2159" spans="1:43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77</v>
      </c>
      <c r="F2159">
        <v>76494.63</v>
      </c>
      <c r="G2159">
        <v>68282.720000000001</v>
      </c>
      <c r="H2159">
        <f>(1/(1-91/360*VLOOKUP($A2159,Tbills!$B$4:$C$974,2,1)/100))^((1)/91)-1</f>
        <v>2.7781327762710362E-6</v>
      </c>
      <c r="I2159" s="2">
        <f t="shared" si="348"/>
        <v>2311.2831134816988</v>
      </c>
      <c r="J2159">
        <f>VLOOKUP(A2159,'VXX-IV'!A$1:C$4500,3,0)</f>
        <v>2311.44</v>
      </c>
      <c r="K2159" s="10">
        <f t="shared" si="350"/>
        <v>-6.7873930667095017E-5</v>
      </c>
      <c r="L2159">
        <f t="shared" si="342"/>
        <v>3400313.9240632728</v>
      </c>
      <c r="O2159">
        <f t="shared" si="343"/>
        <v>89752.34830658538</v>
      </c>
      <c r="R2159">
        <f t="shared" si="344"/>
        <v>25.511692123515214</v>
      </c>
      <c r="U2159" s="2">
        <f t="shared" si="345"/>
        <v>131.16501998038109</v>
      </c>
      <c r="V2159">
        <f>VLOOKUP(A2159,'VXZ-IV'!A$1:C$4500,3,0)</f>
        <v>131.16</v>
      </c>
      <c r="W2159" s="10">
        <f t="shared" si="351"/>
        <v>3.8273714402903281E-5</v>
      </c>
      <c r="X2159">
        <f t="shared" si="346"/>
        <v>20.791333837976065</v>
      </c>
      <c r="Z2159">
        <v>20.8</v>
      </c>
      <c r="AB2159">
        <f t="shared" si="347"/>
        <v>1940.8746772720424</v>
      </c>
      <c r="AC2159">
        <f>VLOOKUP(A2159,'VIXY-IV'!A$1:E$2000,4,0)</f>
        <v>1926.7</v>
      </c>
      <c r="AD2159" s="10">
        <f t="shared" si="340"/>
        <v>7.3569716468793178E-3</v>
      </c>
      <c r="AE2159">
        <f>ROW()</f>
        <v>2159</v>
      </c>
      <c r="AF2159">
        <f t="shared" si="341"/>
        <v>0.89851075565361282</v>
      </c>
      <c r="AG2159">
        <f>AG2158*(1-(AG$1+AG$5))^($A2159-$A2158)*(1+2*(E2159/E2158-1))</f>
        <v>621439.36635266116</v>
      </c>
      <c r="AH2159">
        <f>VLOOKUP(A2159,'UVXY-IV'!A$2:E$2000,4,0)</f>
        <v>3111680</v>
      </c>
      <c r="AI2159">
        <v>1206</v>
      </c>
      <c r="AJ2159" s="10">
        <f t="shared" ref="AJ2159:AJ2222" si="353">AG2159/AH2159-1</f>
        <v>-0.80028815098189365</v>
      </c>
      <c r="AK2159">
        <f t="shared" si="349"/>
        <v>16.706742507829812</v>
      </c>
      <c r="AM2159">
        <v>16.707000000000001</v>
      </c>
      <c r="AN2159" s="10">
        <f t="shared" si="352"/>
        <v>-1.5412232608369436E-5</v>
      </c>
      <c r="AO2159">
        <f>AO2158*(1-AO$1+H2158)^($A2159-$A2158)*(2-E2159/E2158)</f>
        <v>16.871871043189419</v>
      </c>
      <c r="AQ2159" s="10">
        <v>17.149999999999999</v>
      </c>
    </row>
    <row r="2160" spans="1:43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</v>
      </c>
      <c r="F2160">
        <v>75083.75</v>
      </c>
      <c r="G2160">
        <v>67023.12</v>
      </c>
      <c r="H2160">
        <f>(1/(1-91/360*VLOOKUP($A2160,Tbills!$B$4:$C$974,2,1)/100))^((1)/91)-1</f>
        <v>2.7781327762710362E-6</v>
      </c>
      <c r="I2160" s="2">
        <f t="shared" si="348"/>
        <v>2234.9250961915441</v>
      </c>
      <c r="J2160">
        <f>VLOOKUP(A2160,'VXX-IV'!A$1:C$4500,3,0)</f>
        <v>2235.08</v>
      </c>
      <c r="K2160" s="10">
        <f t="shared" si="350"/>
        <v>-6.9305710961531375E-5</v>
      </c>
      <c r="L2160">
        <f t="shared" si="342"/>
        <v>3175654.7987055499</v>
      </c>
      <c r="O2160">
        <f t="shared" si="343"/>
        <v>85304.680094422132</v>
      </c>
      <c r="R2160">
        <f t="shared" si="344"/>
        <v>25.931657182568546</v>
      </c>
      <c r="U2160" s="2">
        <f t="shared" si="345"/>
        <v>128.74265070398445</v>
      </c>
      <c r="V2160">
        <f>VLOOKUP(A2160,'VXZ-IV'!A$1:C$4500,3,0)</f>
        <v>128.72</v>
      </c>
      <c r="W2160" s="10">
        <f t="shared" si="351"/>
        <v>1.7596880037640261E-4</v>
      </c>
      <c r="X2160">
        <f t="shared" si="346"/>
        <v>21.174143768188522</v>
      </c>
      <c r="Z2160">
        <v>21.19</v>
      </c>
      <c r="AB2160">
        <f t="shared" si="347"/>
        <v>1876.730792445891</v>
      </c>
      <c r="AC2160">
        <f>VLOOKUP(A2160,'VIXY-IV'!A$1:E$2000,4,0)</f>
        <v>1863.64</v>
      </c>
      <c r="AD2160" s="10">
        <f t="shared" ref="AD2160:AD2223" si="354">AB2160/AC2160-1</f>
        <v>7.0243139479142513E-3</v>
      </c>
      <c r="AE2160">
        <f>ROW()</f>
        <v>2160</v>
      </c>
      <c r="AF2160">
        <f t="shared" si="341"/>
        <v>0.88730791121229369</v>
      </c>
      <c r="AG2160">
        <f>AG2159*(1-(AG$1+AG$5))^($A2160-$A2159)*(1+2*(E2160/E2159-1))</f>
        <v>580385.86336037074</v>
      </c>
      <c r="AH2160">
        <f>VLOOKUP(A2160,'UVXY-IV'!A$2:E$2000,4,0)</f>
        <v>2905270</v>
      </c>
      <c r="AI2160">
        <v>1175.2</v>
      </c>
      <c r="AJ2160" s="10">
        <f t="shared" si="353"/>
        <v>-0.80022997402638285</v>
      </c>
      <c r="AK2160">
        <f t="shared" si="349"/>
        <v>17.257515869326802</v>
      </c>
      <c r="AM2160">
        <v>17.258375000000001</v>
      </c>
      <c r="AN2160" s="10">
        <f t="shared" si="352"/>
        <v>-4.9780507909824578E-5</v>
      </c>
      <c r="AO2160">
        <f>AO2159*(1-AO$1+H2159)^($A2160-$A2159)*(2-E2160/E2159)</f>
        <v>17.42830376490728</v>
      </c>
      <c r="AQ2160" s="10">
        <v>17.36</v>
      </c>
    </row>
    <row r="2161" spans="1:43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5</v>
      </c>
      <c r="F2161">
        <v>74317.77</v>
      </c>
      <c r="G2161">
        <v>66339.179999999993</v>
      </c>
      <c r="H2161">
        <f>(1/(1-91/360*VLOOKUP($A2161,Tbills!$B$4:$C$974,2,1)/100))^((1)/91)-1</f>
        <v>2.7781327762710362E-6</v>
      </c>
      <c r="I2161" s="2">
        <f t="shared" si="348"/>
        <v>2292.8475093152765</v>
      </c>
      <c r="J2161">
        <f>VLOOKUP(A2161,'VXX-IV'!A$1:C$4500,3,0)</f>
        <v>2293.0100000000002</v>
      </c>
      <c r="K2161" s="10">
        <f t="shared" si="350"/>
        <v>-7.0863487173444817E-5</v>
      </c>
      <c r="L2161">
        <f t="shared" si="342"/>
        <v>3340272.678666723</v>
      </c>
      <c r="O2161">
        <f t="shared" si="343"/>
        <v>88621.032339596422</v>
      </c>
      <c r="R2161">
        <f t="shared" si="344"/>
        <v>25.594152997878286</v>
      </c>
      <c r="U2161" s="2">
        <f t="shared" si="345"/>
        <v>127.42615286984832</v>
      </c>
      <c r="V2161">
        <f>VLOOKUP(A2161,'VXZ-IV'!A$1:C$4500,3,0)</f>
        <v>127.44</v>
      </c>
      <c r="W2161" s="10">
        <f t="shared" si="351"/>
        <v>-1.0865607463650395E-4</v>
      </c>
      <c r="X2161">
        <f t="shared" si="346"/>
        <v>21.38948441069261</v>
      </c>
      <c r="Z2161">
        <v>21.47</v>
      </c>
      <c r="AB2161">
        <f t="shared" si="347"/>
        <v>1925.3480197811402</v>
      </c>
      <c r="AC2161">
        <f>VLOOKUP(A2161,'VIXY-IV'!A$1:E$2000,4,0)</f>
        <v>1912.35</v>
      </c>
      <c r="AD2161" s="10">
        <f t="shared" si="354"/>
        <v>6.7968833012472807E-3</v>
      </c>
      <c r="AE2161">
        <f>ROW()</f>
        <v>2161</v>
      </c>
      <c r="AF2161">
        <f t="shared" si="341"/>
        <v>0.90980834272829769</v>
      </c>
      <c r="AG2161">
        <f>AG2160*(1-(AG$1+AG$5))^($A2161-$A2160)*(1+2*(E2161/E2160-1))</f>
        <v>610476.92144491279</v>
      </c>
      <c r="AH2161">
        <f>VLOOKUP(A2161,'UVXY-IV'!A$2:E$2000,4,0)</f>
        <v>3056190</v>
      </c>
      <c r="AI2161">
        <v>1191.5999999999999</v>
      </c>
      <c r="AJ2161" s="10">
        <f t="shared" si="353"/>
        <v>-0.8002490285470103</v>
      </c>
      <c r="AK2161">
        <f t="shared" si="349"/>
        <v>16.809054958295526</v>
      </c>
      <c r="AM2161">
        <v>16.812774999999998</v>
      </c>
      <c r="AN2161" s="10">
        <f t="shared" si="352"/>
        <v>-2.2126280191536729E-4</v>
      </c>
      <c r="AO2161">
        <f>AO2160*(1-AO$1+H2160)^($A2161-$A2160)*(2-E2161/E2160)</f>
        <v>16.975614636880351</v>
      </c>
      <c r="AQ2161" s="10">
        <v>17.170000000000002</v>
      </c>
    </row>
    <row r="2162" spans="1:43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6</v>
      </c>
      <c r="F2162">
        <v>73661.460000000006</v>
      </c>
      <c r="G2162">
        <v>65752.78</v>
      </c>
      <c r="H2162">
        <f>(1/(1-91/360*VLOOKUP($A2162,Tbills!$B$4:$C$974,2,1)/100))^((1)/91)-1</f>
        <v>3.0559851109668301E-6</v>
      </c>
      <c r="I2162" s="2">
        <f t="shared" si="348"/>
        <v>2182.3340874852543</v>
      </c>
      <c r="J2162">
        <f>VLOOKUP(A2162,'VXX-IV'!A$1:C$4500,3,0)</f>
        <v>2182.48</v>
      </c>
      <c r="K2162" s="10">
        <f t="shared" si="350"/>
        <v>-6.6856289517303047E-5</v>
      </c>
      <c r="L2162">
        <f t="shared" si="342"/>
        <v>3018306.8668375737</v>
      </c>
      <c r="O2162">
        <f t="shared" si="343"/>
        <v>82213.740483572401</v>
      </c>
      <c r="R2162">
        <f t="shared" si="344"/>
        <v>26.206616686286473</v>
      </c>
      <c r="U2162" s="2">
        <f t="shared" si="345"/>
        <v>126.29159698936176</v>
      </c>
      <c r="V2162">
        <f>VLOOKUP(A2162,'VXZ-IV'!A$1:C$4500,3,0)</f>
        <v>126.28</v>
      </c>
      <c r="W2162" s="10">
        <f t="shared" si="351"/>
        <v>9.1835519177685399E-5</v>
      </c>
      <c r="X2162">
        <f t="shared" si="346"/>
        <v>21.576358660386092</v>
      </c>
      <c r="Z2162">
        <v>21.85</v>
      </c>
      <c r="AB2162">
        <f t="shared" si="347"/>
        <v>1832.4750805839242</v>
      </c>
      <c r="AC2162">
        <f>VLOOKUP(A2162,'VIXY-IV'!A$1:E$2000,4,0)</f>
        <v>1820.35</v>
      </c>
      <c r="AD2162" s="10">
        <f t="shared" si="354"/>
        <v>6.6608512560355493E-3</v>
      </c>
      <c r="AE2162">
        <f>ROW()</f>
        <v>2162</v>
      </c>
      <c r="AF2162">
        <f t="shared" si="341"/>
        <v>0.8924605493863238</v>
      </c>
      <c r="AG2162">
        <f>AG2161*(1-(AG$1+AG$5))^($A2162-$A2161)*(1+2*(E2162/E2161-1))</f>
        <v>551647.59842272883</v>
      </c>
      <c r="AH2162">
        <f>VLOOKUP(A2162,'UVXY-IV'!A$2:E$2000,4,0)</f>
        <v>2762180</v>
      </c>
      <c r="AI2162">
        <v>1111.5999999999999</v>
      </c>
      <c r="AJ2162" s="10">
        <f t="shared" si="353"/>
        <v>-0.80028542729918806</v>
      </c>
      <c r="AK2162">
        <f t="shared" si="349"/>
        <v>17.615737642787366</v>
      </c>
      <c r="AM2162">
        <v>17.619399999999999</v>
      </c>
      <c r="AN2162" s="10">
        <f t="shared" si="352"/>
        <v>-2.0785936028655527E-4</v>
      </c>
      <c r="AO2162">
        <f>AO2161*(1-AO$1+H2161)^($A2162-$A2161)*(2-E2162/E2161)</f>
        <v>17.79095076600953</v>
      </c>
      <c r="AQ2162" s="10">
        <v>17.78</v>
      </c>
    </row>
    <row r="2163" spans="1:43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39</v>
      </c>
      <c r="F2163">
        <v>72463.98</v>
      </c>
      <c r="G2163">
        <v>64683.67</v>
      </c>
      <c r="H2163">
        <f>(1/(1-91/360*VLOOKUP($A2163,Tbills!$B$4:$C$974,2,1)/100))^((1)/91)-1</f>
        <v>3.0559851109668301E-6</v>
      </c>
      <c r="I2163" s="2">
        <f t="shared" si="348"/>
        <v>2132.4509521503192</v>
      </c>
      <c r="J2163">
        <f>VLOOKUP(A2163,'VXX-IV'!A$1:C$4500,3,0)</f>
        <v>2132.6</v>
      </c>
      <c r="K2163" s="10">
        <f t="shared" si="350"/>
        <v>-6.9890204295597336E-5</v>
      </c>
      <c r="L2163">
        <f t="shared" si="342"/>
        <v>2880327.7805176629</v>
      </c>
      <c r="O2163">
        <f t="shared" si="343"/>
        <v>79394.801732021617</v>
      </c>
      <c r="R2163">
        <f t="shared" si="344"/>
        <v>26.504657706638433</v>
      </c>
      <c r="U2163" s="2">
        <f t="shared" si="345"/>
        <v>124.23550402073744</v>
      </c>
      <c r="V2163">
        <f>VLOOKUP(A2163,'VXZ-IV'!A$1:C$4500,3,0)</f>
        <v>124.24</v>
      </c>
      <c r="W2163" s="10">
        <f t="shared" si="351"/>
        <v>-3.61878562665785E-5</v>
      </c>
      <c r="X2163">
        <f t="shared" si="346"/>
        <v>21.926436345182633</v>
      </c>
      <c r="Z2163">
        <v>21.9</v>
      </c>
      <c r="AB2163">
        <f t="shared" si="347"/>
        <v>1790.5645598761319</v>
      </c>
      <c r="AC2163">
        <f>VLOOKUP(A2163,'VIXY-IV'!A$1:E$2000,4,0)</f>
        <v>1778.83</v>
      </c>
      <c r="AD2163" s="10">
        <f t="shared" si="354"/>
        <v>6.5967854579311869E-3</v>
      </c>
      <c r="AE2163">
        <f>ROW()</f>
        <v>2163</v>
      </c>
      <c r="AF2163">
        <f t="shared" si="341"/>
        <v>0.8968768414849736</v>
      </c>
      <c r="AG2163">
        <f>AG2162*(1-(AG$1+AG$5))^($A2163-$A2162)*(1+2*(E2163/E2162-1))</f>
        <v>526433.99139222701</v>
      </c>
      <c r="AH2163">
        <f>VLOOKUP(A2163,'UVXY-IV'!A$2:E$2000,4,0)</f>
        <v>2635590</v>
      </c>
      <c r="AI2163">
        <v>1059.5999999999999</v>
      </c>
      <c r="AJ2163" s="10">
        <f t="shared" si="353"/>
        <v>-0.80025952769883513</v>
      </c>
      <c r="AK2163">
        <f t="shared" si="349"/>
        <v>18.01718767313643</v>
      </c>
      <c r="AM2163">
        <v>18.015650000000001</v>
      </c>
      <c r="AN2163" s="10">
        <f t="shared" si="352"/>
        <v>8.5352076468536708E-5</v>
      </c>
      <c r="AO2163">
        <f>AO2162*(1-AO$1+H2162)^($A2163-$A2162)*(2-E2163/E2162)</f>
        <v>18.196623882401951</v>
      </c>
      <c r="AQ2163" s="10">
        <v>18.170000000000002</v>
      </c>
    </row>
    <row r="2164" spans="1:43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4</v>
      </c>
      <c r="F2164">
        <v>71618.98</v>
      </c>
      <c r="G2164">
        <v>63929.19</v>
      </c>
      <c r="H2164">
        <f>(1/(1-91/360*VLOOKUP($A2164,Tbills!$B$4:$C$974,2,1)/100))^((1)/91)-1</f>
        <v>3.0559851109668301E-6</v>
      </c>
      <c r="I2164" s="2">
        <f t="shared" si="348"/>
        <v>2094.2102043528057</v>
      </c>
      <c r="J2164">
        <f>VLOOKUP(A2164,'VXX-IV'!A$1:C$4500,3,0)</f>
        <v>2094.36</v>
      </c>
      <c r="K2164" s="10">
        <f t="shared" si="350"/>
        <v>-7.1523351856561668E-5</v>
      </c>
      <c r="L2164">
        <f t="shared" si="342"/>
        <v>2777032.502332652</v>
      </c>
      <c r="O2164">
        <f t="shared" si="343"/>
        <v>77259.155848108057</v>
      </c>
      <c r="R2164">
        <f t="shared" si="344"/>
        <v>26.740809260805928</v>
      </c>
      <c r="U2164" s="2">
        <f t="shared" si="345"/>
        <v>122.78380406490872</v>
      </c>
      <c r="V2164">
        <f>VLOOKUP(A2164,'VXZ-IV'!A$1:C$4500,3,0)</f>
        <v>122.76</v>
      </c>
      <c r="W2164" s="10">
        <f t="shared" si="351"/>
        <v>1.9390733878066335E-4</v>
      </c>
      <c r="X2164">
        <f t="shared" si="346"/>
        <v>22.181436928994273</v>
      </c>
      <c r="Z2164">
        <v>22.15</v>
      </c>
      <c r="AB2164">
        <f t="shared" si="347"/>
        <v>1758.4327213158817</v>
      </c>
      <c r="AC2164">
        <f>VLOOKUP(A2164,'VIXY-IV'!A$1:E$2000,4,0)</f>
        <v>1746.88</v>
      </c>
      <c r="AD2164" s="10">
        <f t="shared" si="354"/>
        <v>6.6133456882451203E-3</v>
      </c>
      <c r="AE2164">
        <f>ROW()</f>
        <v>2164</v>
      </c>
      <c r="AF2164">
        <f t="shared" si="341"/>
        <v>0.90728476821192061</v>
      </c>
      <c r="AG2164">
        <f>AG2163*(1-(AG$1+AG$5))^($A2164-$A2163)*(1+2*(E2164/E2163-1))</f>
        <v>507559.12898590649</v>
      </c>
      <c r="AH2164">
        <f>VLOOKUP(A2164,'UVXY-IV'!A$2:E$2000,4,0)</f>
        <v>2541020</v>
      </c>
      <c r="AI2164">
        <v>1032</v>
      </c>
      <c r="AJ2164" s="10">
        <f t="shared" si="353"/>
        <v>-0.80025378431263572</v>
      </c>
      <c r="AK2164">
        <f t="shared" si="349"/>
        <v>18.33903658561433</v>
      </c>
      <c r="AM2164">
        <v>18.332899999999999</v>
      </c>
      <c r="AN2164" s="10">
        <f t="shared" si="352"/>
        <v>3.3473076350887254E-4</v>
      </c>
      <c r="AO2164">
        <f>AO2163*(1-AO$1+H2163)^($A2164-$A2163)*(2-E2164/E2163)</f>
        <v>18.52191236046886</v>
      </c>
      <c r="AQ2164" s="10">
        <v>18.38</v>
      </c>
    </row>
    <row r="2165" spans="1:43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4</v>
      </c>
      <c r="F2165">
        <v>72012.929999999993</v>
      </c>
      <c r="G2165">
        <v>64280.65</v>
      </c>
      <c r="H2165">
        <f>(1/(1-91/360*VLOOKUP($A2165,Tbills!$B$4:$C$974,2,1)/100))^((1)/91)-1</f>
        <v>3.0559851109668301E-6</v>
      </c>
      <c r="I2165" s="2">
        <f t="shared" si="348"/>
        <v>2125.1506221800641</v>
      </c>
      <c r="J2165">
        <f>VLOOKUP(A2165,'VXX-IV'!A$1:C$4500,3,0)</f>
        <v>2125.29</v>
      </c>
      <c r="K2165" s="10">
        <f t="shared" si="350"/>
        <v>-6.5580612497950774E-5</v>
      </c>
      <c r="L2165">
        <f t="shared" si="342"/>
        <v>2859090.7429889985</v>
      </c>
      <c r="O2165">
        <f t="shared" si="343"/>
        <v>78971.201125522202</v>
      </c>
      <c r="R2165">
        <f t="shared" si="344"/>
        <v>26.541778917915025</v>
      </c>
      <c r="U2165" s="2">
        <f t="shared" si="345"/>
        <v>123.45618280634541</v>
      </c>
      <c r="V2165">
        <f>VLOOKUP(A2165,'VXZ-IV'!A$1:C$4500,3,0)</f>
        <v>123.44</v>
      </c>
      <c r="W2165" s="10">
        <f t="shared" si="351"/>
        <v>1.3109856080206761E-4</v>
      </c>
      <c r="X2165">
        <f t="shared" si="346"/>
        <v>22.058742774793927</v>
      </c>
      <c r="Z2165">
        <v>22.11</v>
      </c>
      <c r="AB2165">
        <f t="shared" si="347"/>
        <v>1784.3885331093029</v>
      </c>
      <c r="AC2165">
        <f>VLOOKUP(A2165,'VIXY-IV'!A$1:E$2000,4,0)</f>
        <v>1772.94</v>
      </c>
      <c r="AD2165" s="10">
        <f t="shared" si="354"/>
        <v>6.4573719975311583E-3</v>
      </c>
      <c r="AE2165">
        <f>ROW()</f>
        <v>2165</v>
      </c>
      <c r="AF2165">
        <f t="shared" si="341"/>
        <v>0.90651387213510259</v>
      </c>
      <c r="AG2165">
        <f>AG2164*(1-(AG$1+AG$5))^($A2165-$A2164)*(1+2*(E2165/E2164-1))</f>
        <v>522561.35642525298</v>
      </c>
      <c r="AH2165">
        <f>VLOOKUP(A2165,'UVXY-IV'!A$2:E$2000,4,0)</f>
        <v>2616580</v>
      </c>
      <c r="AI2165">
        <v>1025.2</v>
      </c>
      <c r="AJ2165" s="10">
        <f t="shared" si="353"/>
        <v>-0.80028840837075377</v>
      </c>
      <c r="AK2165">
        <f t="shared" si="349"/>
        <v>18.06684801970383</v>
      </c>
      <c r="AM2165">
        <v>18.059449999999998</v>
      </c>
      <c r="AN2165" s="10">
        <f t="shared" si="352"/>
        <v>4.0964811795651812E-4</v>
      </c>
      <c r="AO2165">
        <f>AO2164*(1-AO$1+H2164)^($A2165-$A2164)*(2-E2165/E2164)</f>
        <v>18.24724029113624</v>
      </c>
      <c r="AQ2165" s="10">
        <v>18.420000000000002</v>
      </c>
    </row>
    <row r="2166" spans="1:43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09</v>
      </c>
      <c r="F2166">
        <v>73796.399999999994</v>
      </c>
      <c r="G2166">
        <v>65872.429999999993</v>
      </c>
      <c r="H2166">
        <f>(1/(1-91/360*VLOOKUP($A2166,Tbills!$B$4:$C$974,2,1)/100))^((1)/91)-1</f>
        <v>3.0559851109668301E-6</v>
      </c>
      <c r="I2166" s="2">
        <f t="shared" si="348"/>
        <v>2238.6341096766478</v>
      </c>
      <c r="J2166">
        <f>VLOOKUP(A2166,'VXX-IV'!A$1:C$4500,3,0)</f>
        <v>2238.79</v>
      </c>
      <c r="K2166" s="10">
        <f t="shared" si="350"/>
        <v>-6.9631507802037085E-5</v>
      </c>
      <c r="L2166">
        <f t="shared" si="342"/>
        <v>3164441.3918145541</v>
      </c>
      <c r="O2166">
        <f t="shared" si="343"/>
        <v>85296.6780174452</v>
      </c>
      <c r="R2166">
        <f t="shared" si="344"/>
        <v>25.831636635799882</v>
      </c>
      <c r="U2166" s="2">
        <f t="shared" si="345"/>
        <v>126.51060996185994</v>
      </c>
      <c r="V2166">
        <f>VLOOKUP(A2166,'VXZ-IV'!A$1:C$4500,3,0)</f>
        <v>126.52</v>
      </c>
      <c r="W2166" s="10">
        <f t="shared" si="351"/>
        <v>-7.4217816472099685E-5</v>
      </c>
      <c r="X2166">
        <f t="shared" si="346"/>
        <v>21.511772797154656</v>
      </c>
      <c r="Z2166">
        <v>21.44</v>
      </c>
      <c r="AB2166">
        <f t="shared" si="347"/>
        <v>1879.6508922824605</v>
      </c>
      <c r="AC2166">
        <f>VLOOKUP(A2166,'VIXY-IV'!A$1:E$2000,4,0)</f>
        <v>1867.33</v>
      </c>
      <c r="AD2166" s="10">
        <f t="shared" si="354"/>
        <v>6.5981333146580834E-3</v>
      </c>
      <c r="AE2166">
        <f>ROW()</f>
        <v>2166</v>
      </c>
      <c r="AF2166">
        <f t="shared" si="341"/>
        <v>0.94150110375275931</v>
      </c>
      <c r="AG2166">
        <f>AG2165*(1-(AG$1+AG$5))^($A2166-$A2165)*(1+2*(E2166/E2165-1))</f>
        <v>578375.75290426391</v>
      </c>
      <c r="AH2166">
        <f>VLOOKUP(A2166,'UVXY-IV'!A$2:E$2000,4,0)</f>
        <v>2895810</v>
      </c>
      <c r="AI2166">
        <v>1158.4000000000001</v>
      </c>
      <c r="AJ2166" s="10">
        <f t="shared" si="353"/>
        <v>-0.80027151197617807</v>
      </c>
      <c r="AK2166">
        <f t="shared" si="349"/>
        <v>17.100861149620197</v>
      </c>
      <c r="AM2166">
        <v>17.090350000000001</v>
      </c>
      <c r="AN2166" s="10">
        <f t="shared" si="352"/>
        <v>6.1503419299180351E-4</v>
      </c>
      <c r="AO2166">
        <f>AO2165*(1-AO$1+H2165)^($A2166-$A2165)*(2-E2166/E2165)</f>
        <v>17.271826730620703</v>
      </c>
      <c r="AQ2166" s="10">
        <v>17.27</v>
      </c>
    </row>
    <row r="2167" spans="1:43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2</v>
      </c>
      <c r="F2167">
        <v>72962.97</v>
      </c>
      <c r="G2167">
        <v>65127.88</v>
      </c>
      <c r="H2167">
        <f>(1/(1-91/360*VLOOKUP($A2167,Tbills!$B$4:$C$974,2,1)/100))^((1)/91)-1</f>
        <v>2.7781327762710362E-6</v>
      </c>
      <c r="I2167" s="2">
        <f t="shared" si="348"/>
        <v>2204.5986711119131</v>
      </c>
      <c r="J2167">
        <f>VLOOKUP(A2167,'VXX-IV'!A$1:C$4500,3,0)</f>
        <v>2204.75</v>
      </c>
      <c r="K2167" s="10">
        <f t="shared" si="350"/>
        <v>-6.863766326659082E-5</v>
      </c>
      <c r="L2167">
        <f t="shared" si="342"/>
        <v>3068244.2625246397</v>
      </c>
      <c r="O2167">
        <f t="shared" si="343"/>
        <v>83351.420585827</v>
      </c>
      <c r="R2167">
        <f t="shared" si="344"/>
        <v>26.023626612597461</v>
      </c>
      <c r="U2167" s="2">
        <f t="shared" si="345"/>
        <v>125.07269503423004</v>
      </c>
      <c r="V2167">
        <f>VLOOKUP(A2167,'VXZ-IV'!A$1:C$4500,3,0)</f>
        <v>125.08</v>
      </c>
      <c r="W2167" s="10">
        <f t="shared" si="351"/>
        <v>-5.8402348656505509E-5</v>
      </c>
      <c r="X2167">
        <f t="shared" si="346"/>
        <v>21.752685869388831</v>
      </c>
      <c r="Z2167">
        <v>21.74</v>
      </c>
      <c r="AB2167">
        <f t="shared" si="347"/>
        <v>1851.0031366777491</v>
      </c>
      <c r="AC2167">
        <f>VLOOKUP(A2167,'VIXY-IV'!A$1:E$2000,4,0)</f>
        <v>1839</v>
      </c>
      <c r="AD2167" s="10">
        <f t="shared" si="354"/>
        <v>6.5269911243877043E-3</v>
      </c>
      <c r="AE2167">
        <f>ROW()</f>
        <v>2167</v>
      </c>
      <c r="AF2167">
        <f t="shared" si="341"/>
        <v>0.93005036373810857</v>
      </c>
      <c r="AG2167">
        <f>AG2166*(1-(AG$1+AG$5))^($A2167-$A2166)*(1+2*(E2167/E2166-1))</f>
        <v>560808.16105194786</v>
      </c>
      <c r="AH2167">
        <f>VLOOKUP(A2167,'UVXY-IV'!A$2:E$2000,4,0)</f>
        <v>2807900</v>
      </c>
      <c r="AI2167">
        <v>1129.5999999999999</v>
      </c>
      <c r="AJ2167" s="10">
        <f t="shared" si="353"/>
        <v>-0.80027488120946333</v>
      </c>
      <c r="AK2167">
        <f t="shared" si="349"/>
        <v>17.357308319592519</v>
      </c>
      <c r="AM2167">
        <v>17.347899999999999</v>
      </c>
      <c r="AN2167" s="10">
        <f t="shared" si="352"/>
        <v>5.4233190141284027E-4</v>
      </c>
      <c r="AO2167">
        <f>AO2166*(1-AO$1+H2166)^($A2167-$A2166)*(2-E2167/E2166)</f>
        <v>17.531502800094014</v>
      </c>
      <c r="AQ2167" s="10">
        <v>17.489999999999998</v>
      </c>
    </row>
    <row r="2168" spans="1:43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8</v>
      </c>
      <c r="F2168">
        <v>74664.41</v>
      </c>
      <c r="G2168">
        <v>66646.429999999993</v>
      </c>
      <c r="H2168">
        <f>(1/(1-91/360*VLOOKUP($A2168,Tbills!$B$4:$C$974,2,1)/100))^((1)/91)-1</f>
        <v>2.7781327762710362E-6</v>
      </c>
      <c r="I2168" s="2">
        <f t="shared" si="348"/>
        <v>2428.0080784512352</v>
      </c>
      <c r="J2168">
        <f>VLOOKUP(A2168,'VXX-IV'!A$1:C$4500,3,0)</f>
        <v>2428.1799999999998</v>
      </c>
      <c r="K2168" s="10">
        <f t="shared" si="350"/>
        <v>-7.080263768122208E-5</v>
      </c>
      <c r="L2168">
        <f t="shared" si="342"/>
        <v>3690104.7854370549</v>
      </c>
      <c r="O2168">
        <f t="shared" si="343"/>
        <v>96021.395419551496</v>
      </c>
      <c r="R2168">
        <f t="shared" si="344"/>
        <v>24.703584477245094</v>
      </c>
      <c r="U2168" s="2">
        <f t="shared" si="345"/>
        <v>127.98617266351415</v>
      </c>
      <c r="V2168">
        <f>VLOOKUP(A2168,'VXZ-IV'!A$1:C$4500,3,0)</f>
        <v>128</v>
      </c>
      <c r="W2168" s="10">
        <f t="shared" si="351"/>
        <v>-1.0802606629567446E-4</v>
      </c>
      <c r="X2168">
        <f t="shared" si="346"/>
        <v>21.244764007465875</v>
      </c>
      <c r="Z2168">
        <v>21.24</v>
      </c>
      <c r="AB2168">
        <f t="shared" si="347"/>
        <v>2038.5565590574142</v>
      </c>
      <c r="AC2168">
        <f>VLOOKUP(A2168,'VIXY-IV'!A$1:E$2000,4,0)</f>
        <v>2025.47</v>
      </c>
      <c r="AD2168" s="10">
        <f t="shared" si="354"/>
        <v>6.4609987101336142E-3</v>
      </c>
      <c r="AE2168">
        <f>ROW()</f>
        <v>2168</v>
      </c>
      <c r="AF2168">
        <f t="shared" si="341"/>
        <v>0.96812339331619535</v>
      </c>
      <c r="AG2168">
        <f>AG2167*(1-(AG$1+AG$5))^($A2168-$A2167)*(1+2*(E2168/E2167-1))</f>
        <v>674476.59510536608</v>
      </c>
      <c r="AH2168">
        <f>VLOOKUP(A2168,'UVXY-IV'!A$2:E$2000,4,0)</f>
        <v>3376840</v>
      </c>
      <c r="AI2168">
        <v>1306</v>
      </c>
      <c r="AJ2168" s="10">
        <f t="shared" si="353"/>
        <v>-0.80026397605294708</v>
      </c>
      <c r="AK2168">
        <f t="shared" si="349"/>
        <v>15.597181105777288</v>
      </c>
      <c r="AM2168">
        <v>15.589225000000001</v>
      </c>
      <c r="AN2168" s="10">
        <f t="shared" si="352"/>
        <v>5.1035928837306344E-4</v>
      </c>
      <c r="AO2168">
        <f>AO2167*(1-AO$1+H2167)^($A2168-$A2167)*(2-E2168/E2167)</f>
        <v>15.753906138973072</v>
      </c>
      <c r="AQ2168" s="10">
        <v>16.079999999999998</v>
      </c>
    </row>
    <row r="2169" spans="1:43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5</v>
      </c>
      <c r="F2169">
        <v>73781.61</v>
      </c>
      <c r="G2169">
        <v>65858.25</v>
      </c>
      <c r="H2169">
        <f>(1/(1-91/360*VLOOKUP($A2169,Tbills!$B$4:$C$974,2,1)/100))^((1)/91)-1</f>
        <v>2.7781327762710362E-6</v>
      </c>
      <c r="I2169" s="2">
        <f t="shared" si="348"/>
        <v>2374.953550694629</v>
      </c>
      <c r="J2169">
        <f>VLOOKUP(A2169,'VXX-IV'!A$1:C$4500,3,0)</f>
        <v>2375.12</v>
      </c>
      <c r="K2169" s="10">
        <f t="shared" si="350"/>
        <v>-7.0080377147618833E-5</v>
      </c>
      <c r="L2169">
        <f t="shared" si="342"/>
        <v>3528844.037959883</v>
      </c>
      <c r="O2169">
        <f t="shared" si="343"/>
        <v>92874.024566216103</v>
      </c>
      <c r="R2169">
        <f t="shared" si="344"/>
        <v>24.972096926967239</v>
      </c>
      <c r="U2169" s="2">
        <f t="shared" si="345"/>
        <v>126.46983512289846</v>
      </c>
      <c r="V2169">
        <f>VLOOKUP(A2169,'VXZ-IV'!A$1:C$4500,3,0)</f>
        <v>126.48</v>
      </c>
      <c r="W2169" s="10">
        <f t="shared" si="351"/>
        <v>-8.0367466014696909E-5</v>
      </c>
      <c r="X2169">
        <f t="shared" si="346"/>
        <v>21.495275405684424</v>
      </c>
      <c r="Z2169">
        <v>21.41</v>
      </c>
      <c r="AB2169">
        <f t="shared" si="347"/>
        <v>1993.9850574769862</v>
      </c>
      <c r="AC2169">
        <f>VLOOKUP(A2169,'VIXY-IV'!A$1:E$2000,4,0)</f>
        <v>1981.17</v>
      </c>
      <c r="AD2169" s="10">
        <f t="shared" si="354"/>
        <v>6.4684289975045495E-3</v>
      </c>
      <c r="AE2169">
        <f>ROW()</f>
        <v>2169</v>
      </c>
      <c r="AF2169">
        <f t="shared" si="341"/>
        <v>0.95121951219512191</v>
      </c>
      <c r="AG2169">
        <f>AG2168*(1-(AG$1+AG$5))^($A2169-$A2168)*(1+2*(E2169/E2168-1))</f>
        <v>645007.01906141336</v>
      </c>
      <c r="AH2169">
        <f>VLOOKUP(A2169,'UVXY-IV'!A$2:E$2000,4,0)</f>
        <v>3229240</v>
      </c>
      <c r="AI2169">
        <v>1318</v>
      </c>
      <c r="AJ2169" s="10">
        <f t="shared" si="353"/>
        <v>-0.80026042689257737</v>
      </c>
      <c r="AK2169">
        <f t="shared" si="349"/>
        <v>15.936927478968871</v>
      </c>
      <c r="AM2169">
        <v>15.928625</v>
      </c>
      <c r="AN2169" s="10">
        <f t="shared" si="352"/>
        <v>5.2123011050042578E-4</v>
      </c>
      <c r="AO2169">
        <f>AO2168*(1-AO$1+H2168)^($A2169-$A2168)*(2-E2169/E2168)</f>
        <v>16.097265467486473</v>
      </c>
      <c r="AQ2169" s="10">
        <v>15.93</v>
      </c>
    </row>
    <row r="2170" spans="1:43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1</v>
      </c>
      <c r="F2170">
        <v>73321.95</v>
      </c>
      <c r="G2170">
        <v>65447.77</v>
      </c>
      <c r="H2170">
        <f>(1/(1-91/360*VLOOKUP($A2170,Tbills!$B$4:$C$974,2,1)/100))^((1)/91)-1</f>
        <v>2.7781327762710362E-6</v>
      </c>
      <c r="I2170" s="2">
        <f t="shared" si="348"/>
        <v>2325.7228457339997</v>
      </c>
      <c r="J2170">
        <f>VLOOKUP(A2170,'VXX-IV'!A$1:C$4500,3,0)</f>
        <v>2325.89</v>
      </c>
      <c r="K2170" s="10">
        <f t="shared" si="350"/>
        <v>-7.1866797656028325E-5</v>
      </c>
      <c r="L2170">
        <f t="shared" si="342"/>
        <v>3382550.2559381593</v>
      </c>
      <c r="O2170">
        <f t="shared" si="343"/>
        <v>89986.145841489168</v>
      </c>
      <c r="R2170">
        <f t="shared" si="344"/>
        <v>25.229516850641485</v>
      </c>
      <c r="U2170" s="2">
        <f t="shared" si="345"/>
        <v>125.67886250053772</v>
      </c>
      <c r="V2170">
        <f>VLOOKUP(A2170,'VXZ-IV'!A$1:C$4500,3,0)</f>
        <v>125.68</v>
      </c>
      <c r="W2170" s="10">
        <f t="shared" si="351"/>
        <v>-9.0507595662536744E-6</v>
      </c>
      <c r="X2170">
        <f t="shared" si="346"/>
        <v>21.628510836678412</v>
      </c>
      <c r="Z2170">
        <v>21.74</v>
      </c>
      <c r="AB2170">
        <f t="shared" si="347"/>
        <v>1952.6256306260022</v>
      </c>
      <c r="AC2170">
        <f>VLOOKUP(A2170,'VIXY-IV'!A$1:E$2000,4,0)</f>
        <v>1940.16</v>
      </c>
      <c r="AD2170" s="10">
        <f t="shared" si="354"/>
        <v>6.425052895638661E-3</v>
      </c>
      <c r="AE2170">
        <f>ROW()</f>
        <v>2170</v>
      </c>
      <c r="AF2170">
        <f t="shared" si="341"/>
        <v>0.94819466248037687</v>
      </c>
      <c r="AG2170">
        <f>AG2169*(1-(AG$1+AG$5))^($A2170-$A2169)*(1+2*(E2170/E2169-1))</f>
        <v>618272.63511413999</v>
      </c>
      <c r="AH2170">
        <f>VLOOKUP(A2170,'UVXY-IV'!A$2:E$2000,4,0)</f>
        <v>3095350</v>
      </c>
      <c r="AI2170">
        <v>1244</v>
      </c>
      <c r="AJ2170" s="10">
        <f t="shared" si="353"/>
        <v>-0.80025760088063058</v>
      </c>
      <c r="AK2170">
        <f t="shared" si="349"/>
        <v>16.266190963642249</v>
      </c>
      <c r="AM2170">
        <v>16.256525</v>
      </c>
      <c r="AN2170" s="10">
        <f t="shared" si="352"/>
        <v>5.9458978116477823E-4</v>
      </c>
      <c r="AO2170">
        <f>AO2169*(1-AO$1+H2169)^($A2170-$A2169)*(2-E2170/E2169)</f>
        <v>16.430044801203021</v>
      </c>
      <c r="AQ2170" s="10">
        <v>16.37</v>
      </c>
    </row>
    <row r="2171" spans="1:43" x14ac:dyDescent="0.25">
      <c r="A2171" s="14">
        <v>41208</v>
      </c>
      <c r="B2171" s="12">
        <v>17.809999999999999</v>
      </c>
      <c r="C2171" s="12">
        <v>19.02</v>
      </c>
      <c r="D2171">
        <v>3735.79</v>
      </c>
      <c r="E2171">
        <v>3334.1</v>
      </c>
      <c r="F2171">
        <v>73266.42</v>
      </c>
      <c r="G2171">
        <v>65398.02</v>
      </c>
      <c r="H2171">
        <f>(1/(1-91/360*VLOOKUP($A2171,Tbills!$B$4:$C$974,2,1)/100))^((1)/91)-1</f>
        <v>2.7781327762710362E-6</v>
      </c>
      <c r="I2171" s="2">
        <f t="shared" si="348"/>
        <v>2321.1366830074103</v>
      </c>
      <c r="J2171">
        <f>VLOOKUP(A2171,'VXX-IV'!A$1:C$4500,3,0)</f>
        <v>2321.31</v>
      </c>
      <c r="K2171" s="10">
        <f t="shared" si="350"/>
        <v>-7.4663441155919941E-5</v>
      </c>
      <c r="L2171">
        <f t="shared" si="342"/>
        <v>3369223.8408425264</v>
      </c>
      <c r="O2171">
        <f t="shared" si="343"/>
        <v>89720.082098245795</v>
      </c>
      <c r="R2171">
        <f t="shared" si="344"/>
        <v>25.252958185557492</v>
      </c>
      <c r="U2171" s="2">
        <f t="shared" si="345"/>
        <v>125.58061808595872</v>
      </c>
      <c r="V2171">
        <f>VLOOKUP(A2171,'VXZ-IV'!A$1:C$4500,3,0)</f>
        <v>125.56</v>
      </c>
      <c r="W2171" s="10">
        <f t="shared" si="351"/>
        <v>1.6420903120994979E-4</v>
      </c>
      <c r="X2171">
        <f t="shared" si="346"/>
        <v>21.644211274595555</v>
      </c>
      <c r="Z2171">
        <v>21.65</v>
      </c>
      <c r="AB2171">
        <f t="shared" si="347"/>
        <v>1948.7525137705563</v>
      </c>
      <c r="AC2171">
        <f>VLOOKUP(A2171,'VIXY-IV'!A$1:E$2000,4,0)</f>
        <v>1936.41</v>
      </c>
      <c r="AD2171" s="10">
        <f t="shared" si="354"/>
        <v>6.3739155295399197E-3</v>
      </c>
      <c r="AE2171">
        <f>ROW()</f>
        <v>2171</v>
      </c>
      <c r="AF2171">
        <f t="shared" si="341"/>
        <v>0.93638275499474233</v>
      </c>
      <c r="AG2171">
        <f>AG2170*(1-(AG$1+AG$5))^($A2171-$A2170)*(1+2*(E2171/E2170-1))</f>
        <v>615842.1688669502</v>
      </c>
      <c r="AH2171">
        <f>VLOOKUP(A2171,'UVXY-IV'!A$2:E$2000,4,0)</f>
        <v>3083030</v>
      </c>
      <c r="AI2171">
        <v>1237.2</v>
      </c>
      <c r="AJ2171" s="10">
        <f t="shared" si="353"/>
        <v>-0.800247753389701</v>
      </c>
      <c r="AK2171">
        <f t="shared" si="349"/>
        <v>16.297130556600347</v>
      </c>
      <c r="AM2171">
        <v>16.286024999999999</v>
      </c>
      <c r="AN2171" s="10">
        <f t="shared" si="352"/>
        <v>6.8190713205629194E-4</v>
      </c>
      <c r="AO2171">
        <f>AO2170*(1-AO$1+H2170)^($A2171-$A2170)*(2-E2171/E2170)</f>
        <v>16.461499646425445</v>
      </c>
      <c r="AQ2171" s="10">
        <v>16.420000000000002</v>
      </c>
    </row>
    <row r="2172" spans="1:43" x14ac:dyDescent="0.25">
      <c r="A2172" s="14">
        <v>41213</v>
      </c>
      <c r="B2172" s="12">
        <v>18.600000000000001</v>
      </c>
      <c r="C2172" s="12">
        <v>19.309999999999999</v>
      </c>
      <c r="D2172">
        <v>3871.04</v>
      </c>
      <c r="E2172">
        <v>3454.76</v>
      </c>
      <c r="F2172">
        <v>74287.070000000007</v>
      </c>
      <c r="G2172">
        <v>66308.149999999994</v>
      </c>
      <c r="H2172">
        <f>(1/(1-91/360*VLOOKUP($A2172,Tbills!$B$4:$C$974,2,1)/100))^((1)/91)-1</f>
        <v>3.6117110888689297E-6</v>
      </c>
      <c r="I2172" s="2">
        <f t="shared" si="348"/>
        <v>2404.8775603932045</v>
      </c>
      <c r="J2172">
        <f>VLOOKUP(A2172,'VXX-IV'!A$1:C$4500,3,0)</f>
        <v>2405.06</v>
      </c>
      <c r="K2172" s="10">
        <f t="shared" si="350"/>
        <v>-7.5856571892352065E-5</v>
      </c>
      <c r="L2172">
        <f t="shared" si="342"/>
        <v>3612334.7348862602</v>
      </c>
      <c r="O2172">
        <f t="shared" si="343"/>
        <v>94574.556425287432</v>
      </c>
      <c r="R2172">
        <f t="shared" si="344"/>
        <v>24.79040592253234</v>
      </c>
      <c r="U2172" s="2">
        <f t="shared" si="345"/>
        <v>127.31451664563524</v>
      </c>
      <c r="V2172">
        <f>VLOOKUP(A2172,'VXZ-IV'!A$1:C$4500,3,0)</f>
        <v>127.32</v>
      </c>
      <c r="W2172" s="10">
        <f t="shared" si="351"/>
        <v>-4.3067502079496833E-5</v>
      </c>
      <c r="X2172">
        <f t="shared" si="346"/>
        <v>21.33943217001833</v>
      </c>
      <c r="Z2172">
        <v>21.6</v>
      </c>
      <c r="AB2172">
        <f t="shared" si="347"/>
        <v>2018.9252502962834</v>
      </c>
      <c r="AC2172">
        <f>VLOOKUP(A2172,'VIXY-IV'!A$1:E$2000,4,0)</f>
        <v>2006.48</v>
      </c>
      <c r="AD2172" s="10">
        <f t="shared" si="354"/>
        <v>6.2025289543297113E-3</v>
      </c>
      <c r="AE2172">
        <f>ROW()</f>
        <v>2172</v>
      </c>
      <c r="AF2172">
        <f t="shared" si="341"/>
        <v>0.96323148627654076</v>
      </c>
      <c r="AG2172">
        <f>AG2171*(1-(AG$1+AG$5))^($A2172-$A2171)*(1+2*(E2172/E2171-1))</f>
        <v>660305.15829996404</v>
      </c>
      <c r="AH2172">
        <f>VLOOKUP(A2172,'UVXY-IV'!A$2:E$2000,4,0)</f>
        <v>3305900</v>
      </c>
      <c r="AI2172">
        <v>1282.8</v>
      </c>
      <c r="AJ2172" s="10">
        <f t="shared" si="353"/>
        <v>-0.80026463041835383</v>
      </c>
      <c r="AK2172">
        <f t="shared" si="349"/>
        <v>15.703685142320916</v>
      </c>
      <c r="AM2172">
        <v>15.6921</v>
      </c>
      <c r="AN2172" s="10">
        <f t="shared" si="352"/>
        <v>7.3827864472675309E-4</v>
      </c>
      <c r="AO2172">
        <f>AO2171*(1-AO$1+H2171)^($A2172-$A2171)*(2-E2172/E2171)</f>
        <v>15.863049793708637</v>
      </c>
      <c r="AQ2172" s="10">
        <v>16.079999999999998</v>
      </c>
    </row>
    <row r="2173" spans="1:43" x14ac:dyDescent="0.25">
      <c r="A2173" s="1">
        <v>41214</v>
      </c>
      <c r="B2173" s="12">
        <v>16.690000000000001</v>
      </c>
      <c r="C2173" s="12">
        <v>17.73</v>
      </c>
      <c r="D2173">
        <v>3497.5</v>
      </c>
      <c r="E2173">
        <v>3121.38</v>
      </c>
      <c r="F2173">
        <v>70782.06</v>
      </c>
      <c r="G2173">
        <v>63179.360000000001</v>
      </c>
      <c r="H2173">
        <f>(1/(1-91/360*VLOOKUP($A2173,Tbills!$B$4:$C$974,2,1)/100))^((1)/91)-1</f>
        <v>3.6117110888689297E-6</v>
      </c>
      <c r="I2173" s="2">
        <f t="shared" si="348"/>
        <v>2172.7634371882223</v>
      </c>
      <c r="J2173">
        <f>VLOOKUP(A2173,'VXX-IV'!A$1:C$4500,3,0)</f>
        <v>2172.9299999999998</v>
      </c>
      <c r="K2173" s="10">
        <f t="shared" si="350"/>
        <v>-7.6653556155825697E-5</v>
      </c>
      <c r="L2173">
        <f t="shared" si="342"/>
        <v>2915041.9543327079</v>
      </c>
      <c r="O2173">
        <f t="shared" si="343"/>
        <v>80882.341878945444</v>
      </c>
      <c r="R2173">
        <f t="shared" si="344"/>
        <v>25.985352703540311</v>
      </c>
      <c r="U2173" s="2">
        <f t="shared" si="345"/>
        <v>121.30460955822227</v>
      </c>
      <c r="V2173">
        <f>VLOOKUP(A2173,'VXZ-IV'!A$1:C$4500,3,0)</f>
        <v>121.28</v>
      </c>
      <c r="W2173" s="10">
        <f t="shared" si="351"/>
        <v>2.0291522280890817E-4</v>
      </c>
      <c r="X2173">
        <f t="shared" si="346"/>
        <v>22.345600331115477</v>
      </c>
      <c r="Z2173">
        <v>22.5</v>
      </c>
      <c r="AB2173">
        <f t="shared" si="347"/>
        <v>1824.0379025358584</v>
      </c>
      <c r="AC2173">
        <f>VLOOKUP(A2173,'VIXY-IV'!A$1:E$2000,4,0)</f>
        <v>1813.34</v>
      </c>
      <c r="AD2173" s="10">
        <f t="shared" si="354"/>
        <v>5.8995569147861637E-3</v>
      </c>
      <c r="AE2173">
        <f>ROW()</f>
        <v>2173</v>
      </c>
      <c r="AF2173">
        <f t="shared" si="341"/>
        <v>0.94134235758601248</v>
      </c>
      <c r="AG2173">
        <f>AG2172*(1-(AG$1+AG$5))^($A2173-$A2172)*(1+2*(E2173/E2172-1))</f>
        <v>532849.96482962382</v>
      </c>
      <c r="AH2173">
        <f>VLOOKUP(A2173,'UVXY-IV'!A$2:E$2000,4,0)</f>
        <v>2669720</v>
      </c>
      <c r="AI2173">
        <v>1076</v>
      </c>
      <c r="AJ2173" s="10">
        <f t="shared" si="353"/>
        <v>-0.80040979397478995</v>
      </c>
      <c r="AK2173">
        <f t="shared" si="349"/>
        <v>17.218269046862261</v>
      </c>
      <c r="AM2173">
        <v>17.214124999999999</v>
      </c>
      <c r="AN2173" s="10">
        <f t="shared" si="352"/>
        <v>2.4073526027379444E-4</v>
      </c>
      <c r="AO2173">
        <f>AO2172*(1-AO$1+H2172)^($A2173-$A2172)*(2-E2173/E2172)</f>
        <v>17.393233659617835</v>
      </c>
      <c r="AQ2173" s="10">
        <v>17.329999999999998</v>
      </c>
    </row>
    <row r="2174" spans="1:43" x14ac:dyDescent="0.25">
      <c r="A2174" s="1">
        <v>41215</v>
      </c>
      <c r="B2174" s="12">
        <v>17.59</v>
      </c>
      <c r="C2174" s="12">
        <v>18.55</v>
      </c>
      <c r="D2174">
        <v>3659.31</v>
      </c>
      <c r="E2174">
        <v>3265.78</v>
      </c>
      <c r="F2174">
        <v>72858.740000000005</v>
      </c>
      <c r="G2174">
        <v>65032.75</v>
      </c>
      <c r="H2174">
        <f>(1/(1-91/360*VLOOKUP($A2174,Tbills!$B$4:$C$974,2,1)/100))^((1)/91)-1</f>
        <v>3.6117110888689297E-6</v>
      </c>
      <c r="I2174" s="2">
        <f t="shared" si="348"/>
        <v>2273.229765303849</v>
      </c>
      <c r="J2174">
        <f>VLOOKUP(A2174,'VXX-IV'!A$1:C$4500,3,0)</f>
        <v>2273.4</v>
      </c>
      <c r="K2174" s="10">
        <f t="shared" si="350"/>
        <v>-7.4881101500445801E-5</v>
      </c>
      <c r="L2174">
        <f t="shared" si="342"/>
        <v>3184618.4366384647</v>
      </c>
      <c r="O2174">
        <f t="shared" si="343"/>
        <v>86492.045654893111</v>
      </c>
      <c r="R2174">
        <f t="shared" si="344"/>
        <v>25.383143335582162</v>
      </c>
      <c r="U2174" s="2">
        <f t="shared" si="345"/>
        <v>124.86052969104422</v>
      </c>
      <c r="V2174">
        <f>VLOOKUP(A2174,'VXZ-IV'!A$1:C$4500,3,0)</f>
        <v>124.84</v>
      </c>
      <c r="W2174" s="10">
        <f t="shared" si="351"/>
        <v>1.6444802182169482E-4</v>
      </c>
      <c r="X2174">
        <f t="shared" si="346"/>
        <v>21.689359945194507</v>
      </c>
      <c r="Z2174">
        <v>21.97</v>
      </c>
      <c r="AB2174">
        <f t="shared" si="347"/>
        <v>1908.3542579270518</v>
      </c>
      <c r="AC2174">
        <f>VLOOKUP(A2174,'VIXY-IV'!A$1:E$2000,4,0)</f>
        <v>1897.2</v>
      </c>
      <c r="AD2174" s="10">
        <f t="shared" si="354"/>
        <v>5.8793263372611815E-3</v>
      </c>
      <c r="AE2174">
        <f>ROW()</f>
        <v>2174</v>
      </c>
      <c r="AF2174">
        <f t="shared" si="341"/>
        <v>0.94824797843665765</v>
      </c>
      <c r="AG2174">
        <f>AG2173*(1-(AG$1+AG$5))^($A2174-$A2173)*(1+2*(E2174/E2173-1))</f>
        <v>582131.31973684963</v>
      </c>
      <c r="AH2174">
        <f>VLOOKUP(A2174,'UVXY-IV'!A$2:E$2000,4,0)</f>
        <v>2916670</v>
      </c>
      <c r="AI2174">
        <v>1127.2</v>
      </c>
      <c r="AJ2174" s="10">
        <f t="shared" si="353"/>
        <v>-0.80041234704754061</v>
      </c>
      <c r="AK2174">
        <f t="shared" si="349"/>
        <v>16.420959706158897</v>
      </c>
      <c r="AM2174">
        <v>16.411850000000001</v>
      </c>
      <c r="AN2174" s="10">
        <f t="shared" si="352"/>
        <v>5.5506881667177765E-4</v>
      </c>
      <c r="AO2174">
        <f>AO2173*(1-AO$1+H2173)^($A2174-$A2173)*(2-E2174/E2173)</f>
        <v>16.588041387717894</v>
      </c>
      <c r="AQ2174" s="10">
        <v>16.89</v>
      </c>
    </row>
    <row r="2175" spans="1:43" x14ac:dyDescent="0.25">
      <c r="A2175" s="1">
        <v>41218</v>
      </c>
      <c r="B2175" s="12">
        <v>18.420000000000002</v>
      </c>
      <c r="C2175" s="12">
        <v>18.97</v>
      </c>
      <c r="D2175">
        <v>3719.61</v>
      </c>
      <c r="E2175">
        <v>3319.56</v>
      </c>
      <c r="F2175">
        <v>73436.44</v>
      </c>
      <c r="G2175">
        <v>65547.69</v>
      </c>
      <c r="H2175">
        <f>(1/(1-91/360*VLOOKUP($A2175,Tbills!$B$4:$C$974,2,1)/100))^((1)/91)-1</f>
        <v>3.0559851109668301E-6</v>
      </c>
      <c r="I2175" s="2">
        <f t="shared" si="348"/>
        <v>2310.5201949894213</v>
      </c>
      <c r="J2175">
        <f>VLOOKUP(A2175,'VXX-IV'!A$1:C$4500,3,0)</f>
        <v>2310.6999999999998</v>
      </c>
      <c r="K2175" s="10">
        <f t="shared" si="350"/>
        <v>-7.7814086890781731E-5</v>
      </c>
      <c r="L2175">
        <f t="shared" si="342"/>
        <v>3289089.4069552673</v>
      </c>
      <c r="O2175">
        <f t="shared" si="343"/>
        <v>88619.578122623832</v>
      </c>
      <c r="R2175">
        <f t="shared" si="344"/>
        <v>25.170728021969165</v>
      </c>
      <c r="U2175" s="2">
        <f t="shared" si="345"/>
        <v>125.84134822902604</v>
      </c>
      <c r="V2175">
        <f>VLOOKUP(A2175,'VXZ-IV'!A$1:C$4500,3,0)</f>
        <v>125.84</v>
      </c>
      <c r="W2175" s="10">
        <f t="shared" si="351"/>
        <v>1.0713835235431901E-5</v>
      </c>
      <c r="X2175">
        <f t="shared" si="346"/>
        <v>21.515429804738606</v>
      </c>
      <c r="Z2175">
        <v>21.94</v>
      </c>
      <c r="AB2175">
        <f t="shared" si="347"/>
        <v>1939.5776459051126</v>
      </c>
      <c r="AC2175">
        <f>VLOOKUP(A2175,'VIXY-IV'!A$1:E$2000,4,0)</f>
        <v>1928.48</v>
      </c>
      <c r="AD2175" s="10">
        <f t="shared" si="354"/>
        <v>5.754607724794969E-3</v>
      </c>
      <c r="AE2175">
        <f>ROW()</f>
        <v>2175</v>
      </c>
      <c r="AF2175">
        <f t="shared" si="341"/>
        <v>0.97100685292567224</v>
      </c>
      <c r="AG2175">
        <f>AG2174*(1-(AG$1+AG$5))^($A2175-$A2174)*(1+2*(E2175/E2174-1))</f>
        <v>601243.30117000698</v>
      </c>
      <c r="AH2175">
        <f>VLOOKUP(A2175,'UVXY-IV'!A$2:E$2000,4,0)</f>
        <v>3013150</v>
      </c>
      <c r="AI2175">
        <v>1166.8</v>
      </c>
      <c r="AJ2175" s="10">
        <f t="shared" si="353"/>
        <v>-0.80046021566466752</v>
      </c>
      <c r="AK2175">
        <f t="shared" si="349"/>
        <v>16.148287145095036</v>
      </c>
      <c r="AM2175">
        <v>16.144850000000002</v>
      </c>
      <c r="AN2175" s="10">
        <f t="shared" si="352"/>
        <v>2.1289421053993784E-4</v>
      </c>
      <c r="AO2175">
        <f>AO2174*(1-AO$1+H2174)^($A2175-$A2174)*(2-E2175/E2174)</f>
        <v>16.313240463806057</v>
      </c>
      <c r="AQ2175" s="10">
        <v>16.57</v>
      </c>
    </row>
    <row r="2176" spans="1:43" x14ac:dyDescent="0.25">
      <c r="A2176" s="1">
        <v>41219</v>
      </c>
      <c r="B2176" s="12">
        <v>17.579999999999998</v>
      </c>
      <c r="C2176" s="12">
        <v>18.239999999999998</v>
      </c>
      <c r="D2176">
        <v>3537.13</v>
      </c>
      <c r="E2176">
        <v>3156.7</v>
      </c>
      <c r="F2176">
        <v>71125.570000000007</v>
      </c>
      <c r="G2176">
        <v>63484.86</v>
      </c>
      <c r="H2176">
        <f>(1/(1-91/360*VLOOKUP($A2176,Tbills!$B$4:$C$974,2,1)/100))^((1)/91)-1</f>
        <v>3.0559851109668301E-6</v>
      </c>
      <c r="I2176" s="2">
        <f t="shared" si="348"/>
        <v>2197.1150254881441</v>
      </c>
      <c r="J2176">
        <f>VLOOKUP(A2176,'VXX-IV'!A$1:C$4500,3,0)</f>
        <v>2197.2800000000002</v>
      </c>
      <c r="K2176" s="10">
        <f t="shared" si="350"/>
        <v>-7.5081242197683196E-5</v>
      </c>
      <c r="L2176">
        <f t="shared" si="342"/>
        <v>2966234.1948134704</v>
      </c>
      <c r="O2176">
        <f t="shared" si="343"/>
        <v>82095.201217874506</v>
      </c>
      <c r="R2176">
        <f t="shared" si="344"/>
        <v>25.787009261029809</v>
      </c>
      <c r="U2176" s="2">
        <f t="shared" si="345"/>
        <v>121.87844857909926</v>
      </c>
      <c r="V2176">
        <f>VLOOKUP(A2176,'VXZ-IV'!A$1:C$4500,3,0)</f>
        <v>121.88</v>
      </c>
      <c r="W2176" s="10">
        <f t="shared" si="351"/>
        <v>-1.2729085171803156E-5</v>
      </c>
      <c r="X2176">
        <f t="shared" si="346"/>
        <v>22.191781887800765</v>
      </c>
      <c r="Z2176">
        <v>22.24</v>
      </c>
      <c r="AB2176">
        <f t="shared" si="347"/>
        <v>1844.3562664710557</v>
      </c>
      <c r="AC2176">
        <f>VLOOKUP(A2176,'VIXY-IV'!A$1:E$2000,4,0)</f>
        <v>1834.04</v>
      </c>
      <c r="AD2176" s="10">
        <f t="shared" si="354"/>
        <v>5.6248863007652972E-3</v>
      </c>
      <c r="AE2176">
        <f>ROW()</f>
        <v>2176</v>
      </c>
      <c r="AF2176">
        <f t="shared" si="341"/>
        <v>0.96381578947368418</v>
      </c>
      <c r="AG2176">
        <f>AG2175*(1-(AG$1+AG$5))^($A2176-$A2175)*(1+2*(E2176/E2175-1))</f>
        <v>542230.17097330792</v>
      </c>
      <c r="AH2176">
        <f>VLOOKUP(A2176,'UVXY-IV'!A$2:E$2000,4,0)</f>
        <v>2717080</v>
      </c>
      <c r="AI2176">
        <v>1080</v>
      </c>
      <c r="AJ2176" s="10">
        <f t="shared" si="353"/>
        <v>-0.80043643507982543</v>
      </c>
      <c r="AK2176">
        <f t="shared" si="349"/>
        <v>16.939744710123279</v>
      </c>
      <c r="AM2176">
        <v>16.93805</v>
      </c>
      <c r="AN2176" s="10">
        <f t="shared" si="352"/>
        <v>1.0005343727748084E-4</v>
      </c>
      <c r="AO2176">
        <f>AO2175*(1-AO$1+H2175)^($A2176-$A2175)*(2-E2176/E2175)</f>
        <v>17.112999099219387</v>
      </c>
      <c r="AQ2176" s="10">
        <v>17.14</v>
      </c>
    </row>
    <row r="2177" spans="1:43" x14ac:dyDescent="0.25">
      <c r="A2177" s="1">
        <v>41220</v>
      </c>
      <c r="B2177" s="12">
        <v>19.079999999999998</v>
      </c>
      <c r="C2177" s="12">
        <v>19.809999999999999</v>
      </c>
      <c r="D2177">
        <v>3849.24</v>
      </c>
      <c r="E2177">
        <v>3435.23</v>
      </c>
      <c r="F2177">
        <v>73252.72</v>
      </c>
      <c r="G2177">
        <v>65383.31</v>
      </c>
      <c r="H2177">
        <f>(1/(1-91/360*VLOOKUP($A2177,Tbills!$B$4:$C$974,2,1)/100))^((1)/91)-1</f>
        <v>3.0559851109668301E-6</v>
      </c>
      <c r="I2177" s="2">
        <f t="shared" si="348"/>
        <v>2390.9262095231543</v>
      </c>
      <c r="J2177">
        <f>VLOOKUP(A2177,'VXX-IV'!A$1:C$4500,3,0)</f>
        <v>2391.11</v>
      </c>
      <c r="K2177" s="10">
        <f t="shared" si="350"/>
        <v>-7.6864082725558447E-5</v>
      </c>
      <c r="L2177">
        <f t="shared" si="342"/>
        <v>3489535.7777040983</v>
      </c>
      <c r="O2177">
        <f t="shared" si="343"/>
        <v>92957.518120760156</v>
      </c>
      <c r="R2177">
        <f t="shared" si="344"/>
        <v>24.648242412322364</v>
      </c>
      <c r="U2177" s="2">
        <f t="shared" si="345"/>
        <v>125.52040248140912</v>
      </c>
      <c r="V2177">
        <f>VLOOKUP(A2177,'VXZ-IV'!A$1:C$4500,3,0)</f>
        <v>125.52</v>
      </c>
      <c r="W2177" s="10">
        <f t="shared" si="351"/>
        <v>3.2065121822189013E-6</v>
      </c>
      <c r="X2177">
        <f t="shared" si="346"/>
        <v>21.527428823127885</v>
      </c>
      <c r="Z2177">
        <v>21.68</v>
      </c>
      <c r="AB2177">
        <f t="shared" si="347"/>
        <v>2007.0222320205924</v>
      </c>
      <c r="AC2177">
        <f>VLOOKUP(A2177,'VIXY-IV'!A$1:E$2000,4,0)</f>
        <v>1996.29</v>
      </c>
      <c r="AD2177" s="10">
        <f t="shared" si="354"/>
        <v>5.3760886547506992E-3</v>
      </c>
      <c r="AE2177">
        <f>ROW()</f>
        <v>2177</v>
      </c>
      <c r="AF2177">
        <f t="shared" si="341"/>
        <v>0.96314992428066626</v>
      </c>
      <c r="AG2177">
        <f>AG2176*(1-(AG$1+AG$5))^($A2177-$A2176)*(1+2*(E2177/E2176-1))</f>
        <v>637895.54293841252</v>
      </c>
      <c r="AH2177">
        <f>VLOOKUP(A2177,'UVXY-IV'!A$2:E$2000,4,0)</f>
        <v>3197340</v>
      </c>
      <c r="AI2177">
        <v>1253.5999999999999</v>
      </c>
      <c r="AJ2177" s="10">
        <f t="shared" si="353"/>
        <v>-0.80049180164186085</v>
      </c>
      <c r="AK2177">
        <f t="shared" si="349"/>
        <v>15.444354620285283</v>
      </c>
      <c r="AM2177">
        <v>15.441525</v>
      </c>
      <c r="AN2177" s="10">
        <f t="shared" si="352"/>
        <v>1.832474632708081E-4</v>
      </c>
      <c r="AO2177">
        <f>AO2176*(1-AO$1+H2176)^($A2177-$A2176)*(2-E2177/E2176)</f>
        <v>15.602511930025237</v>
      </c>
      <c r="AQ2177" s="10">
        <v>15.8</v>
      </c>
    </row>
    <row r="2178" spans="1:43" x14ac:dyDescent="0.25">
      <c r="A2178" s="1">
        <v>41221</v>
      </c>
      <c r="B2178" s="12">
        <v>18.489999999999998</v>
      </c>
      <c r="C2178" s="12">
        <v>19.829999999999998</v>
      </c>
      <c r="D2178">
        <v>3798.5</v>
      </c>
      <c r="E2178">
        <v>3389.94</v>
      </c>
      <c r="F2178">
        <v>73598.58</v>
      </c>
      <c r="G2178">
        <v>65691.81</v>
      </c>
      <c r="H2178">
        <f>(1/(1-91/360*VLOOKUP($A2178,Tbills!$B$4:$C$974,2,1)/100))^((1)/91)-1</f>
        <v>3.0559851109668301E-6</v>
      </c>
      <c r="I2178" s="2">
        <f t="shared" si="348"/>
        <v>2359.3519128439661</v>
      </c>
      <c r="J2178">
        <f>VLOOKUP(A2178,'VXX-IV'!A$1:C$4500,3,0)</f>
        <v>2359.54</v>
      </c>
      <c r="K2178" s="10">
        <f t="shared" si="350"/>
        <v>-7.9713484846144489E-5</v>
      </c>
      <c r="L2178">
        <f t="shared" si="342"/>
        <v>3397380.6413320466</v>
      </c>
      <c r="O2178">
        <f t="shared" si="343"/>
        <v>91116.122585889651</v>
      </c>
      <c r="R2178">
        <f t="shared" si="344"/>
        <v>24.80960178620612</v>
      </c>
      <c r="U2178" s="2">
        <f t="shared" si="345"/>
        <v>126.10996732011029</v>
      </c>
      <c r="V2178">
        <f>VLOOKUP(A2178,'VXZ-IV'!A$1:C$4500,3,0)</f>
        <v>126.12</v>
      </c>
      <c r="W2178" s="10">
        <f t="shared" si="351"/>
        <v>-7.9548682918817448E-5</v>
      </c>
      <c r="X2178">
        <f t="shared" si="346"/>
        <v>21.425128334730747</v>
      </c>
      <c r="Z2178">
        <v>21.65</v>
      </c>
      <c r="AB2178">
        <f t="shared" si="347"/>
        <v>1980.4926408197448</v>
      </c>
      <c r="AC2178">
        <f>VLOOKUP(A2178,'VIXY-IV'!A$1:E$2000,4,0)</f>
        <v>1970</v>
      </c>
      <c r="AD2178" s="10">
        <f t="shared" si="354"/>
        <v>5.3262136140836969E-3</v>
      </c>
      <c r="AE2178">
        <f>ROW()</f>
        <v>2178</v>
      </c>
      <c r="AF2178">
        <f t="shared" si="341"/>
        <v>0.93242561775088251</v>
      </c>
      <c r="AG2178">
        <f>AG2177*(1-(AG$1+AG$5))^($A2178-$A2177)*(1+2*(E2178/E2177-1))</f>
        <v>621054.61072582391</v>
      </c>
      <c r="AH2178">
        <f>VLOOKUP(A2178,'UVXY-IV'!A$2:E$2000,4,0)</f>
        <v>3113020</v>
      </c>
      <c r="AI2178">
        <v>1268.8</v>
      </c>
      <c r="AJ2178" s="10">
        <f t="shared" si="353"/>
        <v>-0.80049771259875491</v>
      </c>
      <c r="AK2178">
        <f t="shared" si="349"/>
        <v>15.647243856771821</v>
      </c>
      <c r="AM2178">
        <v>15.648125</v>
      </c>
      <c r="AN2178" s="10">
        <f t="shared" si="352"/>
        <v>-5.6309828057932165E-5</v>
      </c>
      <c r="AO2178">
        <f>AO2177*(1-AO$1+H2177)^($A2178-$A2177)*(2-E2178/E2177)</f>
        <v>15.807678741101153</v>
      </c>
      <c r="AQ2178" s="10">
        <v>15.66</v>
      </c>
    </row>
    <row r="2179" spans="1:43" x14ac:dyDescent="0.25">
      <c r="A2179" s="1">
        <v>41222</v>
      </c>
      <c r="B2179" s="12">
        <v>18.61</v>
      </c>
      <c r="C2179" s="12">
        <v>20.07</v>
      </c>
      <c r="D2179">
        <v>3845.58</v>
      </c>
      <c r="E2179">
        <v>3431.95</v>
      </c>
      <c r="F2179">
        <v>74768.570000000007</v>
      </c>
      <c r="G2179">
        <v>66735.91</v>
      </c>
      <c r="H2179">
        <f>(1/(1-91/360*VLOOKUP($A2179,Tbills!$B$4:$C$974,2,1)/100))^((1)/91)-1</f>
        <v>3.0559851109668301E-6</v>
      </c>
      <c r="I2179" s="2">
        <f t="shared" si="348"/>
        <v>2388.5363419964865</v>
      </c>
      <c r="J2179">
        <f>VLOOKUP(A2179,'VXX-IV'!A$1:C$4500,3,0)</f>
        <v>2388.7199999999998</v>
      </c>
      <c r="K2179" s="10">
        <f t="shared" si="350"/>
        <v>-7.6885530122083878E-5</v>
      </c>
      <c r="L2179">
        <f t="shared" si="342"/>
        <v>3481438.3113176515</v>
      </c>
      <c r="O2179">
        <f t="shared" si="343"/>
        <v>92806.736639849609</v>
      </c>
      <c r="R2179">
        <f t="shared" si="344"/>
        <v>24.654760093727688</v>
      </c>
      <c r="U2179" s="2">
        <f t="shared" si="345"/>
        <v>128.11160222328783</v>
      </c>
      <c r="V2179">
        <f>VLOOKUP(A2179,'VXZ-IV'!A$1:C$4500,3,0)</f>
        <v>128.12</v>
      </c>
      <c r="W2179" s="10">
        <f t="shared" si="351"/>
        <v>-6.5546181019171534E-5</v>
      </c>
      <c r="X2179">
        <f t="shared" si="346"/>
        <v>21.083883773456119</v>
      </c>
      <c r="Z2179">
        <v>21.18</v>
      </c>
      <c r="AB2179">
        <f t="shared" si="347"/>
        <v>2004.9660886985628</v>
      </c>
      <c r="AC2179">
        <f>VLOOKUP(A2179,'VIXY-IV'!A$1:E$2000,4,0)</f>
        <v>1994.55</v>
      </c>
      <c r="AD2179" s="10">
        <f t="shared" si="354"/>
        <v>5.2222750487893599E-3</v>
      </c>
      <c r="AE2179">
        <f>ROW()</f>
        <v>2179</v>
      </c>
      <c r="AF2179">
        <f t="shared" si="341"/>
        <v>0.92725460886895861</v>
      </c>
      <c r="AG2179">
        <f>AG2178*(1-(AG$1+AG$5))^($A2179-$A2178)*(1+2*(E2179/E2178-1))</f>
        <v>636426.06360185845</v>
      </c>
      <c r="AH2179">
        <f>VLOOKUP(A2179,'UVXY-IV'!A$2:E$2000,4,0)</f>
        <v>3190430</v>
      </c>
      <c r="AI2179">
        <v>1268</v>
      </c>
      <c r="AJ2179" s="10">
        <f t="shared" si="353"/>
        <v>-0.80052028610505221</v>
      </c>
      <c r="AK2179">
        <f t="shared" si="349"/>
        <v>15.452614864934072</v>
      </c>
      <c r="AM2179">
        <v>15.4537</v>
      </c>
      <c r="AN2179" s="10">
        <f t="shared" si="352"/>
        <v>-7.02184632759284E-5</v>
      </c>
      <c r="AO2179">
        <f>AO2178*(1-AO$1+H2178)^($A2179-$A2178)*(2-E2179/E2178)</f>
        <v>15.611251583657344</v>
      </c>
      <c r="AQ2179" s="10">
        <v>15.66</v>
      </c>
    </row>
    <row r="2180" spans="1:43" x14ac:dyDescent="0.25">
      <c r="A2180" s="1">
        <v>41225</v>
      </c>
      <c r="B2180" s="12">
        <v>16.68</v>
      </c>
      <c r="C2180" s="12">
        <v>19.149999999999999</v>
      </c>
      <c r="D2180">
        <v>3582.87</v>
      </c>
      <c r="E2180">
        <v>3197.47</v>
      </c>
      <c r="F2180">
        <v>72495.95</v>
      </c>
      <c r="G2180">
        <v>64706.84</v>
      </c>
      <c r="H2180">
        <f>(1/(1-91/360*VLOOKUP($A2180,Tbills!$B$4:$C$974,2,1)/100))^((1)/91)-1</f>
        <v>3.0559851109668301E-6</v>
      </c>
      <c r="I2180" s="2">
        <f t="shared" si="348"/>
        <v>2225.2011943242683</v>
      </c>
      <c r="J2180">
        <f>VLOOKUP(A2180,'VXX-IV'!A$1:C$4500,3,0)</f>
        <v>2225.38</v>
      </c>
      <c r="K2180" s="10">
        <f t="shared" si="350"/>
        <v>-8.0348379032701978E-5</v>
      </c>
      <c r="L2180">
        <f t="shared" si="342"/>
        <v>3005335.9116209815</v>
      </c>
      <c r="O2180">
        <f t="shared" si="343"/>
        <v>83287.109511119896</v>
      </c>
      <c r="R2180">
        <f t="shared" si="344"/>
        <v>25.493542002255804</v>
      </c>
      <c r="U2180" s="2">
        <f t="shared" si="345"/>
        <v>124.20851346347085</v>
      </c>
      <c r="V2180">
        <f>VLOOKUP(A2180,'VXZ-IV'!A$1:C$4500,3,0)</f>
        <v>124.2</v>
      </c>
      <c r="W2180" s="10">
        <f t="shared" si="351"/>
        <v>6.8546404757174884E-5</v>
      </c>
      <c r="X2180">
        <f t="shared" si="346"/>
        <v>21.722716767486158</v>
      </c>
      <c r="Z2180">
        <v>21.71</v>
      </c>
      <c r="AB2180">
        <f t="shared" si="347"/>
        <v>1867.7860699575017</v>
      </c>
      <c r="AC2180">
        <f>VLOOKUP(A2180,'VIXY-IV'!A$1:E$2000,4,0)</f>
        <v>1858.08</v>
      </c>
      <c r="AD2180" s="10">
        <f t="shared" si="354"/>
        <v>5.2237093976048588E-3</v>
      </c>
      <c r="AE2180">
        <f>ROW()</f>
        <v>2180</v>
      </c>
      <c r="AF2180">
        <f t="shared" si="341"/>
        <v>0.87101827676240218</v>
      </c>
      <c r="AG2180">
        <f>AG2179*(1-(AG$1+AG$5))^($A2180-$A2179)*(1+2*(E2180/E2179-1))</f>
        <v>549405.85663040925</v>
      </c>
      <c r="AH2180">
        <f>VLOOKUP(A2180,'UVXY-IV'!A$2:E$2000,4,0)</f>
        <v>2753530</v>
      </c>
      <c r="AI2180">
        <v>1104</v>
      </c>
      <c r="AJ2180" s="10">
        <f t="shared" si="353"/>
        <v>-0.80047217330829545</v>
      </c>
      <c r="AK2180">
        <f t="shared" si="349"/>
        <v>16.50607228538043</v>
      </c>
      <c r="AM2180">
        <v>16.50395</v>
      </c>
      <c r="AN2180" s="10">
        <f t="shared" si="352"/>
        <v>1.2859257210728892E-4</v>
      </c>
      <c r="AO2180">
        <f>AO2179*(1-AO$1+H2179)^($A2180-$A2179)*(2-E2180/E2179)</f>
        <v>16.67615643465059</v>
      </c>
      <c r="AQ2180" s="10">
        <v>16.649999999999999</v>
      </c>
    </row>
    <row r="2181" spans="1:43" x14ac:dyDescent="0.25">
      <c r="A2181" s="1">
        <v>41226</v>
      </c>
      <c r="B2181" s="12">
        <v>16.649999999999999</v>
      </c>
      <c r="C2181" s="12">
        <v>18.97</v>
      </c>
      <c r="D2181">
        <v>3553.11</v>
      </c>
      <c r="E2181">
        <v>3170.9</v>
      </c>
      <c r="F2181">
        <v>72193.45</v>
      </c>
      <c r="G2181">
        <v>64436.639999999999</v>
      </c>
      <c r="H2181">
        <f>(1/(1-91/360*VLOOKUP($A2181,Tbills!$B$4:$C$974,2,1)/100))^((1)/91)-1</f>
        <v>3.0559851109668301E-6</v>
      </c>
      <c r="I2181" s="2">
        <f t="shared" si="348"/>
        <v>2206.6644421228925</v>
      </c>
      <c r="J2181">
        <f>VLOOKUP(A2181,'VXX-IV'!A$1:C$4500,3,0)</f>
        <v>2206.84</v>
      </c>
      <c r="K2181" s="10">
        <f t="shared" si="350"/>
        <v>-7.9551701576696665E-5</v>
      </c>
      <c r="L2181">
        <f t="shared" si="342"/>
        <v>2955264.4947567824</v>
      </c>
      <c r="O2181">
        <f t="shared" si="343"/>
        <v>82246.202135596875</v>
      </c>
      <c r="R2181">
        <f t="shared" si="344"/>
        <v>25.598306543595907</v>
      </c>
      <c r="U2181" s="2">
        <f t="shared" si="345"/>
        <v>123.68721918810407</v>
      </c>
      <c r="V2181">
        <f>VLOOKUP(A2181,'VXZ-IV'!A$1:C$4500,3,0)</f>
        <v>123.68</v>
      </c>
      <c r="W2181" s="10">
        <f t="shared" si="351"/>
        <v>5.8369890880261011E-5</v>
      </c>
      <c r="X2181">
        <f t="shared" si="346"/>
        <v>21.81268540420519</v>
      </c>
      <c r="Z2181">
        <v>21.67</v>
      </c>
      <c r="AB2181">
        <f t="shared" si="347"/>
        <v>1852.200758376327</v>
      </c>
      <c r="AC2181">
        <f>VLOOKUP(A2181,'VIXY-IV'!A$1:E$2000,4,0)</f>
        <v>1842.75</v>
      </c>
      <c r="AD2181" s="10">
        <f t="shared" si="354"/>
        <v>5.1286166741701944E-3</v>
      </c>
      <c r="AE2181">
        <f>ROW()</f>
        <v>2181</v>
      </c>
      <c r="AF2181">
        <f t="shared" si="341"/>
        <v>0.87770163415919866</v>
      </c>
      <c r="AG2181">
        <f>AG2180*(1-(AG$1+AG$5))^($A2181-$A2180)*(1+2*(E2181/E2180-1))</f>
        <v>540256.86006322585</v>
      </c>
      <c r="AH2181">
        <f>VLOOKUP(A2181,'UVXY-IV'!A$2:E$2000,4,0)</f>
        <v>2708010</v>
      </c>
      <c r="AI2181">
        <v>1106.4000000000001</v>
      </c>
      <c r="AJ2181" s="10">
        <f t="shared" si="353"/>
        <v>-0.80049672635506297</v>
      </c>
      <c r="AK2181">
        <f t="shared" si="349"/>
        <v>16.642457545021955</v>
      </c>
      <c r="AM2181">
        <v>16.638075000000001</v>
      </c>
      <c r="AN2181" s="10">
        <f t="shared" si="352"/>
        <v>2.6340457186035948E-4</v>
      </c>
      <c r="AO2181">
        <f>AO2180*(1-AO$1+H2180)^($A2181-$A2180)*(2-E2181/E2180)</f>
        <v>16.814159676821273</v>
      </c>
      <c r="AQ2181" s="10">
        <v>16.649999999999999</v>
      </c>
    </row>
    <row r="2182" spans="1:43" x14ac:dyDescent="0.25">
      <c r="A2182" s="1">
        <v>41227</v>
      </c>
      <c r="B2182" s="12">
        <v>17.920000000000002</v>
      </c>
      <c r="C2182" s="12">
        <v>19.87</v>
      </c>
      <c r="D2182">
        <v>3715.44</v>
      </c>
      <c r="E2182">
        <v>3315.75</v>
      </c>
      <c r="F2182">
        <v>73804.06</v>
      </c>
      <c r="G2182">
        <v>65874</v>
      </c>
      <c r="H2182">
        <f>(1/(1-91/360*VLOOKUP($A2182,Tbills!$B$4:$C$974,2,1)/100))^((1)/91)-1</f>
        <v>3.0559851109668301E-6</v>
      </c>
      <c r="I2182" s="2">
        <f t="shared" si="348"/>
        <v>2307.4234742574654</v>
      </c>
      <c r="J2182">
        <f>VLOOKUP(A2182,'VXX-IV'!A$1:C$4500,3,0)</f>
        <v>2307.6</v>
      </c>
      <c r="K2182" s="10">
        <f t="shared" si="350"/>
        <v>-7.6497548333609444E-5</v>
      </c>
      <c r="L2182">
        <f t="shared" si="342"/>
        <v>3225127.6445707525</v>
      </c>
      <c r="O2182">
        <f t="shared" si="343"/>
        <v>87878.878333591289</v>
      </c>
      <c r="R2182">
        <f t="shared" si="344"/>
        <v>25.012497197275241</v>
      </c>
      <c r="U2182" s="2">
        <f t="shared" si="345"/>
        <v>126.44355350726674</v>
      </c>
      <c r="V2182">
        <f>VLOOKUP(A2182,'VXZ-IV'!A$1:C$4500,3,0)</f>
        <v>126.44</v>
      </c>
      <c r="W2182" s="10">
        <f t="shared" si="351"/>
        <v>2.8104296636799475E-5</v>
      </c>
      <c r="X2182">
        <f t="shared" si="346"/>
        <v>21.325395750795206</v>
      </c>
      <c r="Z2182">
        <v>21.28</v>
      </c>
      <c r="AB2182">
        <f t="shared" si="347"/>
        <v>1936.7436826360949</v>
      </c>
      <c r="AC2182">
        <f>VLOOKUP(A2182,'VIXY-IV'!A$1:E$2000,4,0)</f>
        <v>1927.67</v>
      </c>
      <c r="AD2182" s="10">
        <f t="shared" si="354"/>
        <v>4.7070725985749462E-3</v>
      </c>
      <c r="AE2182">
        <f>ROW()</f>
        <v>2182</v>
      </c>
      <c r="AF2182">
        <f t="shared" si="341"/>
        <v>0.90186210367388031</v>
      </c>
      <c r="AG2182">
        <f>AG2181*(1-(AG$1+AG$5))^($A2182-$A2181)*(1+2*(E2182/E2181-1))</f>
        <v>589595.97796888021</v>
      </c>
      <c r="AH2182">
        <f>VLOOKUP(A2182,'UVXY-IV'!A$2:E$2000,4,0)</f>
        <v>2957590</v>
      </c>
      <c r="AI2182">
        <v>1176.4000000000001</v>
      </c>
      <c r="AJ2182" s="10">
        <f t="shared" si="353"/>
        <v>-0.80064986087697076</v>
      </c>
      <c r="AK2182">
        <f t="shared" si="349"/>
        <v>15.88147310780732</v>
      </c>
      <c r="AM2182">
        <v>15.881425</v>
      </c>
      <c r="AN2182" s="10">
        <f t="shared" si="352"/>
        <v>3.0291870736220972E-6</v>
      </c>
      <c r="AO2182">
        <f>AO2181*(1-AO$1+H2181)^($A2182-$A2181)*(2-E2182/E2181)</f>
        <v>16.045526979406318</v>
      </c>
      <c r="AQ2182" s="10">
        <v>16.07</v>
      </c>
    </row>
    <row r="2183" spans="1:43" x14ac:dyDescent="0.25">
      <c r="A2183" s="1">
        <v>41228</v>
      </c>
      <c r="B2183" s="12">
        <v>17.989999999999998</v>
      </c>
      <c r="C2183" s="12">
        <v>19.79</v>
      </c>
      <c r="D2183">
        <v>3746.65</v>
      </c>
      <c r="E2183">
        <v>3343.59</v>
      </c>
      <c r="F2183">
        <v>74325.16</v>
      </c>
      <c r="G2183">
        <v>66338.91</v>
      </c>
      <c r="H2183">
        <f>(1/(1-91/360*VLOOKUP($A2183,Tbills!$B$4:$C$974,2,1)/100))^((1)/91)-1</f>
        <v>3.0559851109668301E-6</v>
      </c>
      <c r="I2183" s="2">
        <f t="shared" si="348"/>
        <v>2326.7492844182657</v>
      </c>
      <c r="J2183">
        <f>VLOOKUP(A2183,'VXX-IV'!A$1:C$4500,3,0)</f>
        <v>2326.9299999999998</v>
      </c>
      <c r="K2183" s="10">
        <f t="shared" si="350"/>
        <v>-7.7662663567124035E-5</v>
      </c>
      <c r="L2183">
        <f t="shared" si="342"/>
        <v>3279147.6410982599</v>
      </c>
      <c r="O2183">
        <f t="shared" si="343"/>
        <v>88982.664516633871</v>
      </c>
      <c r="R2183">
        <f t="shared" si="344"/>
        <v>24.906365146748719</v>
      </c>
      <c r="U2183" s="2">
        <f t="shared" si="345"/>
        <v>127.33321432739035</v>
      </c>
      <c r="V2183">
        <f>VLOOKUP(A2183,'VXZ-IV'!A$1:C$4500,3,0)</f>
        <v>127.32</v>
      </c>
      <c r="W2183" s="10">
        <f t="shared" si="351"/>
        <v>1.0378830812407536E-4</v>
      </c>
      <c r="X2183">
        <f t="shared" si="346"/>
        <v>21.174171925321861</v>
      </c>
      <c r="Z2183">
        <v>21.29</v>
      </c>
      <c r="AB2183">
        <f t="shared" si="347"/>
        <v>1952.937053501214</v>
      </c>
      <c r="AC2183">
        <f>VLOOKUP(A2183,'VIXY-IV'!A$1:E$2000,4,0)</f>
        <v>1943.77</v>
      </c>
      <c r="AD2183" s="10">
        <f t="shared" si="354"/>
        <v>4.7161204778414234E-3</v>
      </c>
      <c r="AE2183">
        <f>ROW()</f>
        <v>2183</v>
      </c>
      <c r="AF2183">
        <f t="shared" ref="AF2183:AF2246" si="355">B2183/C2183</f>
        <v>0.90904497220818592</v>
      </c>
      <c r="AG2183">
        <f>AG2182*(1-(AG$1+AG$5))^($A2183-$A2182)*(1+2*(E2183/E2182-1))</f>
        <v>599476.61388457171</v>
      </c>
      <c r="AH2183">
        <f>VLOOKUP(A2183,'UVXY-IV'!A$2:E$2000,4,0)</f>
        <v>3007240</v>
      </c>
      <c r="AI2183">
        <v>1202</v>
      </c>
      <c r="AJ2183" s="10">
        <f t="shared" si="353"/>
        <v>-0.80065554665255456</v>
      </c>
      <c r="AK2183">
        <f t="shared" si="349"/>
        <v>15.747394172667352</v>
      </c>
      <c r="AM2183">
        <v>15.749025</v>
      </c>
      <c r="AN2183" s="10">
        <f t="shared" si="352"/>
        <v>-1.0355100284920038E-4</v>
      </c>
      <c r="AO2183">
        <f>AO2182*(1-AO$1+H2182)^($A2183-$A2182)*(2-E2183/E2182)</f>
        <v>15.91026421613808</v>
      </c>
      <c r="AQ2183" s="10">
        <v>15.93</v>
      </c>
    </row>
    <row r="2184" spans="1:43" x14ac:dyDescent="0.25">
      <c r="A2184" s="1">
        <v>41229</v>
      </c>
      <c r="B2184" s="12">
        <v>16.41</v>
      </c>
      <c r="C2184" s="12">
        <v>18.93</v>
      </c>
      <c r="D2184">
        <v>3551.23</v>
      </c>
      <c r="E2184">
        <v>3169.18</v>
      </c>
      <c r="F2184">
        <v>72755.91</v>
      </c>
      <c r="G2184">
        <v>64938.07</v>
      </c>
      <c r="H2184">
        <f>(1/(1-91/360*VLOOKUP($A2184,Tbills!$B$4:$C$974,2,1)/100))^((1)/91)-1</f>
        <v>3.0559851109668301E-6</v>
      </c>
      <c r="I2184" s="2">
        <f t="shared" si="348"/>
        <v>2205.335535552686</v>
      </c>
      <c r="J2184">
        <f>VLOOKUP(A2184,'VXX-IV'!A$1:C$4500,3,0)</f>
        <v>2205.5</v>
      </c>
      <c r="K2184" s="10">
        <f t="shared" si="350"/>
        <v>-7.4570141606944418E-5</v>
      </c>
      <c r="L2184">
        <f t="shared" ref="L2184:L2247" si="356">L2183*(1-L$1+H2184)^($A2184-$A2183)*(1+2*(E2184/E2183-1))</f>
        <v>2936926.7944779107</v>
      </c>
      <c r="N2184">
        <f>L2184/(1.1902*100)-1</f>
        <v>24674.909884707704</v>
      </c>
      <c r="O2184">
        <f t="shared" ref="O2184:O2247" si="357">O2183*(1-(O$1+O$5))^($A2184-$A2183)*(1+1.5*(E2184/E2183-1))</f>
        <v>82017.563721095357</v>
      </c>
      <c r="R2184">
        <f t="shared" ref="R2184:R2247" si="358">R2183*(1-IF($A2184&lt;=R2179,R$1,R$1+IF(AND(WEEKDAY($A2184)&lt;&gt;1,WEEKDAY($A2184)&lt;&gt;7),S$1,0)))^($A2184-$A2183)*(1-0.5*(E2184/E2183-1))</f>
        <v>25.554798963753292</v>
      </c>
      <c r="U2184" s="2">
        <f t="shared" ref="U2184:U2247" si="359">U2183*$F2184/$F2183*(1-U$1)^($A2184-$A2183)</f>
        <v>124.64174966259814</v>
      </c>
      <c r="V2184">
        <f>VLOOKUP(A2184,'VXZ-IV'!A$1:C$4500,3,0)</f>
        <v>124.64</v>
      </c>
      <c r="W2184" s="10">
        <f t="shared" si="351"/>
        <v>1.4037729445970371E-5</v>
      </c>
      <c r="X2184">
        <f t="shared" ref="X2184:X2247" si="360">X2183*(1-X$1+H2184)^($A2184-$A2183)*(2-G2184/G2183)</f>
        <v>21.62056092423267</v>
      </c>
      <c r="Z2184">
        <v>21.56</v>
      </c>
      <c r="AB2184">
        <f t="shared" ref="AB2184:AB2247" si="361">AB2183*$E2184/$E2183*(1-(AB$1+AB$5+IF(AND(WEEKDAY(A2184)&lt;&gt;1,WEEKDAY(A2184)&lt;&gt;7),IF(A2184&lt;AC$2,AC$1,AC$3),0)))^($A2184-$A2183)</f>
        <v>1851.0024447506869</v>
      </c>
      <c r="AC2184">
        <f>VLOOKUP(A2184,'VIXY-IV'!A$1:E$2000,4,0)</f>
        <v>1842.09</v>
      </c>
      <c r="AD2184" s="10">
        <f t="shared" si="354"/>
        <v>4.8382243813749337E-3</v>
      </c>
      <c r="AE2184">
        <f>ROW()</f>
        <v>2184</v>
      </c>
      <c r="AF2184">
        <f t="shared" si="355"/>
        <v>0.86687797147385104</v>
      </c>
      <c r="AG2184">
        <f>AG2183*(1-(AG$1+AG$5))^($A2184-$A2183)*(1+2*(E2184/E2183-1))</f>
        <v>536918.12692198949</v>
      </c>
      <c r="AH2184">
        <f>VLOOKUP(A2184,'UVXY-IV'!A$2:E$2000,4,0)</f>
        <v>2690960</v>
      </c>
      <c r="AI2184">
        <v>1094.8</v>
      </c>
      <c r="AJ2184" s="10">
        <f t="shared" si="353"/>
        <v>-0.80047338982296667</v>
      </c>
      <c r="AK2184">
        <f t="shared" si="349"/>
        <v>16.5680458598545</v>
      </c>
      <c r="AM2184">
        <v>16.567425</v>
      </c>
      <c r="AN2184" s="10">
        <f t="shared" si="352"/>
        <v>3.7474734577047641E-5</v>
      </c>
      <c r="AO2184">
        <f>AO2183*(1-AO$1+H2183)^($A2184-$A2183)*(2-E2184/E2183)</f>
        <v>16.739615309954356</v>
      </c>
      <c r="AQ2184" s="10">
        <v>16.63</v>
      </c>
    </row>
    <row r="2185" spans="1:43" x14ac:dyDescent="0.25">
      <c r="A2185" s="1">
        <v>41232</v>
      </c>
      <c r="B2185" s="12">
        <v>15.24</v>
      </c>
      <c r="C2185" s="12">
        <v>17.59</v>
      </c>
      <c r="D2185">
        <v>3238.63</v>
      </c>
      <c r="E2185">
        <v>2890.19</v>
      </c>
      <c r="F2185">
        <v>69842.5</v>
      </c>
      <c r="G2185">
        <v>62337.120000000003</v>
      </c>
      <c r="H2185">
        <f>(1/(1-91/360*VLOOKUP($A2185,Tbills!$B$4:$C$974,2,1)/100))^((1)/91)-1</f>
        <v>2.5002875438939753E-6</v>
      </c>
      <c r="I2185" s="2">
        <f t="shared" ref="I2185:I2248" si="362">I2184*$D2185/$D2184*(1-I$1)^($A2185-$A2184)</f>
        <v>2011.061907172802</v>
      </c>
      <c r="J2185">
        <f>VLOOKUP(A2185,'VXX-IV'!A$1:C$4500,3,0)</f>
        <v>2011.22</v>
      </c>
      <c r="K2185" s="10">
        <f t="shared" si="350"/>
        <v>-7.860543709692358E-5</v>
      </c>
      <c r="L2185">
        <f t="shared" si="356"/>
        <v>2419528.3264894155</v>
      </c>
      <c r="N2185">
        <f>L2185/(0.982*100)-1</f>
        <v>24637.781328812784</v>
      </c>
      <c r="O2185">
        <f t="shared" si="357"/>
        <v>71180.082999213919</v>
      </c>
      <c r="R2185">
        <f t="shared" si="358"/>
        <v>26.676003971855604</v>
      </c>
      <c r="U2185" s="2">
        <f t="shared" si="359"/>
        <v>119.64189051183321</v>
      </c>
      <c r="V2185">
        <f>VLOOKUP(A2185,'VXZ-IV'!A$1:C$4500,3,0)</f>
        <v>119.64</v>
      </c>
      <c r="W2185" s="10">
        <f t="shared" si="351"/>
        <v>1.5801670287585168E-5</v>
      </c>
      <c r="X2185">
        <f t="shared" si="360"/>
        <v>22.48419808583861</v>
      </c>
      <c r="Z2185">
        <v>22.5</v>
      </c>
      <c r="AB2185">
        <f t="shared" si="361"/>
        <v>1687.8780056101618</v>
      </c>
      <c r="AC2185">
        <f>VLOOKUP(A2185,'VIXY-IV'!A$1:E$2000,4,0)</f>
        <v>1678.21</v>
      </c>
      <c r="AD2185" s="10">
        <f t="shared" si="354"/>
        <v>5.7609033494985251E-3</v>
      </c>
      <c r="AE2185">
        <f>ROW()</f>
        <v>2185</v>
      </c>
      <c r="AF2185">
        <f t="shared" si="355"/>
        <v>0.86640136441159754</v>
      </c>
      <c r="AG2185">
        <f>AG2184*(1-(AG$1+AG$5))^($A2185-$A2184)*(1+2*(E2185/E2184-1))</f>
        <v>442341.19907819736</v>
      </c>
      <c r="AH2185">
        <f>VLOOKUP(A2185,'UVXY-IV'!A$2:E$2000,4,0)</f>
        <v>2213600</v>
      </c>
      <c r="AI2185">
        <v>905.6</v>
      </c>
      <c r="AJ2185" s="10">
        <f t="shared" si="353"/>
        <v>-0.80017112437739546</v>
      </c>
      <c r="AK2185">
        <f t="shared" ref="AK2185:AK2248" si="363">AK2184*(1-IF($A2185&lt;=AK2180,AK$1,AK$1+IF(AND(WEEKDAY($A2185)&lt;&gt;1,WEEKDAY($A2185)&lt;&gt;7),AL$1,0)))^($A2185-$A2184)*(2-$E2185/$E2184)</f>
        <v>18.024049310811954</v>
      </c>
      <c r="AM2185">
        <v>18.007625000000001</v>
      </c>
      <c r="AN2185" s="10">
        <f t="shared" si="352"/>
        <v>9.120753465241549E-4</v>
      </c>
      <c r="AO2185">
        <f>AO2184*(1-AO$1+H2184)^($A2185-$A2184)*(2-E2185/E2184)</f>
        <v>18.211387186377184</v>
      </c>
      <c r="AQ2185" s="10">
        <v>18.079999999999998</v>
      </c>
    </row>
    <row r="2186" spans="1:43" x14ac:dyDescent="0.25">
      <c r="A2186" s="1">
        <v>41233</v>
      </c>
      <c r="B2186" s="12">
        <v>15.08</v>
      </c>
      <c r="C2186" s="12">
        <v>17.28</v>
      </c>
      <c r="D2186">
        <v>3200.27</v>
      </c>
      <c r="E2186">
        <v>2855.95</v>
      </c>
      <c r="F2186">
        <v>68798.789999999994</v>
      </c>
      <c r="G2186">
        <v>61405.41</v>
      </c>
      <c r="H2186">
        <f>(1/(1-91/360*VLOOKUP($A2186,Tbills!$B$4:$C$974,2,1)/100))^((1)/91)-1</f>
        <v>2.5002875438939753E-6</v>
      </c>
      <c r="I2186" s="2">
        <f t="shared" si="362"/>
        <v>1987.1933992155964</v>
      </c>
      <c r="J2186">
        <f>VLOOKUP(A2186,'VXX-IV'!A$1:C$4500,3,0)</f>
        <v>1987.35</v>
      </c>
      <c r="K2186" s="10">
        <f t="shared" si="350"/>
        <v>-7.8798794577505937E-5</v>
      </c>
      <c r="L2186">
        <f t="shared" si="356"/>
        <v>2362099.2796119316</v>
      </c>
      <c r="N2186">
        <f>L2186/(0.952*100)-1</f>
        <v>24810.967222814412</v>
      </c>
      <c r="O2186">
        <f t="shared" si="357"/>
        <v>69912.824278210057</v>
      </c>
      <c r="R2186">
        <f t="shared" si="358"/>
        <v>26.832805863206879</v>
      </c>
      <c r="U2186" s="2">
        <f t="shared" si="359"/>
        <v>117.85111635654729</v>
      </c>
      <c r="V2186">
        <f>VLOOKUP(A2186,'VXZ-IV'!A$1:C$4500,3,0)</f>
        <v>117.84</v>
      </c>
      <c r="W2186" s="10">
        <f t="shared" si="351"/>
        <v>9.4334322363387457E-5</v>
      </c>
      <c r="X2186">
        <f t="shared" si="360"/>
        <v>22.819466929784287</v>
      </c>
      <c r="Z2186">
        <v>22.87</v>
      </c>
      <c r="AB2186">
        <f t="shared" si="361"/>
        <v>1667.8236113901673</v>
      </c>
      <c r="AC2186">
        <f>VLOOKUP(A2186,'VIXY-IV'!A$1:E$2000,4,0)</f>
        <v>1658.15</v>
      </c>
      <c r="AD2186" s="10">
        <f t="shared" si="354"/>
        <v>5.8339784640517589E-3</v>
      </c>
      <c r="AE2186">
        <f>ROW()</f>
        <v>2186</v>
      </c>
      <c r="AF2186">
        <f t="shared" si="355"/>
        <v>0.87268518518518512</v>
      </c>
      <c r="AG2186">
        <f>AG2185*(1-(AG$1+AG$5))^($A2186-$A2185)*(1+2*(E2186/E2185-1))</f>
        <v>431845.83837617491</v>
      </c>
      <c r="AH2186">
        <f>VLOOKUP(A2186,'UVXY-IV'!A$2:E$2000,4,0)</f>
        <v>2162560</v>
      </c>
      <c r="AI2186">
        <v>870</v>
      </c>
      <c r="AJ2186" s="10">
        <f t="shared" si="353"/>
        <v>-0.80030804307109404</v>
      </c>
      <c r="AK2186">
        <f t="shared" si="363"/>
        <v>18.236730296773452</v>
      </c>
      <c r="AM2186">
        <v>18.214600000000001</v>
      </c>
      <c r="AN2186" s="10">
        <f t="shared" si="352"/>
        <v>1.2149757213142376E-3</v>
      </c>
      <c r="AO2186">
        <f>AO2185*(1-AO$1+H2185)^($A2186-$A2185)*(2-E2186/E2185)</f>
        <v>18.426501501925184</v>
      </c>
      <c r="AQ2186" s="10">
        <v>18.37</v>
      </c>
    </row>
    <row r="2187" spans="1:43" x14ac:dyDescent="0.25">
      <c r="A2187" s="1">
        <v>41234</v>
      </c>
      <c r="B2187" s="12">
        <v>15.31</v>
      </c>
      <c r="C2187" s="12">
        <v>17.579999999999998</v>
      </c>
      <c r="D2187">
        <v>3210.03</v>
      </c>
      <c r="E2187">
        <v>2864.66</v>
      </c>
      <c r="F2187">
        <v>69070.89</v>
      </c>
      <c r="G2187">
        <v>61648.12</v>
      </c>
      <c r="H2187">
        <f>(1/(1-91/360*VLOOKUP($A2187,Tbills!$B$4:$C$974,2,1)/100))^((1)/91)-1</f>
        <v>2.5002875438939753E-6</v>
      </c>
      <c r="I2187" s="2">
        <f t="shared" si="362"/>
        <v>1993.2052251069676</v>
      </c>
      <c r="J2187">
        <f>VLOOKUP(A2187,'VXX-IV'!A$1:C$4500,3,0)</f>
        <v>1993.37</v>
      </c>
      <c r="K2187" s="10">
        <f t="shared" ref="K2187:K2250" si="364">I2187/J2187-1</f>
        <v>-8.2661469286815503E-5</v>
      </c>
      <c r="L2187">
        <f t="shared" si="356"/>
        <v>2376405.5249607842</v>
      </c>
      <c r="N2187">
        <f>L2187/(0.9685*100)-1</f>
        <v>24535.969798252805</v>
      </c>
      <c r="O2187">
        <f t="shared" si="357"/>
        <v>70230.284929213434</v>
      </c>
      <c r="R2187">
        <f t="shared" si="358"/>
        <v>26.790677735845673</v>
      </c>
      <c r="U2187" s="2">
        <f t="shared" si="359"/>
        <v>118.31433387217101</v>
      </c>
      <c r="V2187">
        <f>VLOOKUP(A2187,'VXZ-IV'!A$1:C$4500,3,0)</f>
        <v>118.32</v>
      </c>
      <c r="W2187" s="10">
        <f t="shared" ref="W2187:W2250" si="365">U2187/V2187-1</f>
        <v>-4.788816623557679E-5</v>
      </c>
      <c r="X2187">
        <f t="shared" si="360"/>
        <v>22.728487243218126</v>
      </c>
      <c r="Z2187">
        <v>22.65</v>
      </c>
      <c r="AB2187">
        <f t="shared" si="361"/>
        <v>1672.8517692126695</v>
      </c>
      <c r="AC2187">
        <f>VLOOKUP(A2187,'VIXY-IV'!A$1:E$2000,4,0)</f>
        <v>1663.19</v>
      </c>
      <c r="AD2187" s="10">
        <f t="shared" si="354"/>
        <v>5.8091794759886906E-3</v>
      </c>
      <c r="AE2187">
        <f>ROW()</f>
        <v>2187</v>
      </c>
      <c r="AF2187">
        <f t="shared" si="355"/>
        <v>0.87087599544937444</v>
      </c>
      <c r="AG2187">
        <f>AG2186*(1-(AG$1+AG$5))^($A2187-$A2186)*(1+2*(E2187/E2186-1))</f>
        <v>434465.26079686487</v>
      </c>
      <c r="AH2187">
        <f>VLOOKUP(A2187,'UVXY-IV'!A$2:E$2000,4,0)</f>
        <v>2176310</v>
      </c>
      <c r="AI2187">
        <v>882</v>
      </c>
      <c r="AJ2187" s="10">
        <f t="shared" si="353"/>
        <v>-0.80036609637557843</v>
      </c>
      <c r="AK2187">
        <f t="shared" si="363"/>
        <v>18.180265612456878</v>
      </c>
      <c r="AM2187">
        <v>18.156925000000001</v>
      </c>
      <c r="AN2187" s="10">
        <f t="shared" si="352"/>
        <v>1.285493686671968E-3</v>
      </c>
      <c r="AO2187">
        <f>AO2186*(1-AO$1+H2186)^($A2187-$A2186)*(2-E2187/E2186)</f>
        <v>18.369671331407339</v>
      </c>
      <c r="AQ2187" s="10">
        <v>18.23</v>
      </c>
    </row>
    <row r="2188" spans="1:43" x14ac:dyDescent="0.25">
      <c r="A2188" s="1">
        <v>41236</v>
      </c>
      <c r="B2188" s="12">
        <v>15.14</v>
      </c>
      <c r="C2188" s="12">
        <v>17.579999999999998</v>
      </c>
      <c r="D2188">
        <v>3141.14</v>
      </c>
      <c r="E2188">
        <v>2803.17</v>
      </c>
      <c r="F2188">
        <v>67922.86</v>
      </c>
      <c r="G2188">
        <v>60623.16</v>
      </c>
      <c r="H2188">
        <f>(1/(1-91/360*VLOOKUP($A2188,Tbills!$B$4:$C$974,2,1)/100))^((1)/91)-1</f>
        <v>2.5002875438939753E-6</v>
      </c>
      <c r="I2188" s="2">
        <f t="shared" si="362"/>
        <v>1950.3342138998566</v>
      </c>
      <c r="J2188">
        <f>VLOOKUP(A2188,'VXX-IV'!A$1:C$4500,3,0)</f>
        <v>1950.49</v>
      </c>
      <c r="K2188" s="10">
        <f t="shared" si="364"/>
        <v>-7.9870237808643552E-5</v>
      </c>
      <c r="L2188">
        <f t="shared" si="356"/>
        <v>2274192.0624324461</v>
      </c>
      <c r="O2188">
        <f t="shared" si="357"/>
        <v>67964.461791942929</v>
      </c>
      <c r="R2188">
        <f t="shared" si="358"/>
        <v>27.07576091495784</v>
      </c>
      <c r="U2188" s="2">
        <f t="shared" si="359"/>
        <v>116.34215276040167</v>
      </c>
      <c r="V2188">
        <f>VLOOKUP(A2188,'VXZ-IV'!A$1:C$4500,3,0)</f>
        <v>116.32</v>
      </c>
      <c r="W2188" s="10">
        <f t="shared" si="365"/>
        <v>1.904467022153522E-4</v>
      </c>
      <c r="X2188">
        <f t="shared" si="360"/>
        <v>23.104776800594156</v>
      </c>
      <c r="Z2188">
        <v>23.38</v>
      </c>
      <c r="AB2188">
        <f t="shared" si="361"/>
        <v>1636.8298210817297</v>
      </c>
      <c r="AC2188">
        <f>VLOOKUP(A2188,'VIXY-IV'!A$1:E$2000,4,0)</f>
        <v>1627.32</v>
      </c>
      <c r="AD2188" s="10">
        <f t="shared" si="354"/>
        <v>5.8438543628356321E-3</v>
      </c>
      <c r="AE2188">
        <f>ROW()</f>
        <v>2188</v>
      </c>
      <c r="AF2188">
        <f t="shared" si="355"/>
        <v>0.86120591581342443</v>
      </c>
      <c r="AG2188">
        <f>AG2187*(1-(AG$1+AG$5))^($A2188-$A2187)*(1+2*(E2188/E2187-1))</f>
        <v>415785.62074934691</v>
      </c>
      <c r="AH2188">
        <f>VLOOKUP(A2188,'UVXY-IV'!A$2:E$2000,4,0)</f>
        <v>2082860</v>
      </c>
      <c r="AI2188">
        <v>808</v>
      </c>
      <c r="AJ2188" s="10">
        <f t="shared" si="353"/>
        <v>-0.80037754781917803</v>
      </c>
      <c r="AK2188">
        <f t="shared" si="363"/>
        <v>18.568775662729308</v>
      </c>
      <c r="AM2188">
        <v>18.540800000000001</v>
      </c>
      <c r="AN2188" s="10">
        <f t="shared" si="352"/>
        <v>1.5088703146199922E-3</v>
      </c>
      <c r="AO2188">
        <f>AO2187*(1-AO$1+H2187)^($A2188-$A2187)*(2-E2188/E2187)</f>
        <v>18.762682628080082</v>
      </c>
      <c r="AQ2188" s="10">
        <v>19.059999999999999</v>
      </c>
    </row>
    <row r="2189" spans="1:43" x14ac:dyDescent="0.25">
      <c r="A2189" s="1">
        <v>41239</v>
      </c>
      <c r="B2189" s="12">
        <v>15.5</v>
      </c>
      <c r="C2189" s="12">
        <v>17.309999999999999</v>
      </c>
      <c r="D2189">
        <v>3045.76</v>
      </c>
      <c r="E2189">
        <v>2718.03</v>
      </c>
      <c r="F2189">
        <v>67241.95</v>
      </c>
      <c r="G2189">
        <v>60014.97</v>
      </c>
      <c r="H2189">
        <f>(1/(1-91/360*VLOOKUP($A2189,Tbills!$B$4:$C$974,2,1)/100))^((1)/91)-1</f>
        <v>2.7781327762710362E-6</v>
      </c>
      <c r="I2189" s="2">
        <f t="shared" si="362"/>
        <v>1890.9744273007825</v>
      </c>
      <c r="J2189">
        <f>VLOOKUP(A2189,'VXX-IV'!A$1:C$4500,3,0)</f>
        <v>1891.13</v>
      </c>
      <c r="K2189" s="10">
        <f t="shared" si="364"/>
        <v>-8.2264412926469355E-5</v>
      </c>
      <c r="L2189">
        <f t="shared" si="356"/>
        <v>2135773.2300340123</v>
      </c>
      <c r="N2189">
        <f>L2189/(0.8703*100)-1</f>
        <v>24539.655291669682</v>
      </c>
      <c r="O2189">
        <f t="shared" si="357"/>
        <v>64861.502039798361</v>
      </c>
      <c r="R2189">
        <f t="shared" si="358"/>
        <v>27.483216149509111</v>
      </c>
      <c r="U2189" s="2">
        <f t="shared" si="359"/>
        <v>115.16742624790487</v>
      </c>
      <c r="V2189">
        <f>VLOOKUP(A2189,'VXZ-IV'!A$1:C$4500,3,0)</f>
        <v>115.16</v>
      </c>
      <c r="W2189" s="10">
        <f t="shared" si="365"/>
        <v>6.4486348600789611E-5</v>
      </c>
      <c r="X2189">
        <f t="shared" si="360"/>
        <v>23.334176134393154</v>
      </c>
      <c r="Z2189">
        <v>23.46</v>
      </c>
      <c r="AB2189">
        <f t="shared" si="361"/>
        <v>1586.9487887641333</v>
      </c>
      <c r="AC2189">
        <f>VLOOKUP(A2189,'VIXY-IV'!A$1:E$2000,4,0)</f>
        <v>1577.79</v>
      </c>
      <c r="AD2189" s="10">
        <f t="shared" si="354"/>
        <v>5.8048211511882997E-3</v>
      </c>
      <c r="AE2189">
        <f>ROW()</f>
        <v>2189</v>
      </c>
      <c r="AF2189">
        <f t="shared" si="355"/>
        <v>0.89543616406701332</v>
      </c>
      <c r="AG2189">
        <f>AG2188*(1-(AG$1+AG$5))^($A2189-$A2188)*(1+2*(E2189/E2188-1))</f>
        <v>390489.03037387622</v>
      </c>
      <c r="AH2189">
        <f>VLOOKUP(A2189,'UVXY-IV'!A$2:E$2000,4,0)</f>
        <v>1956160</v>
      </c>
      <c r="AI2189">
        <v>791.2</v>
      </c>
      <c r="AJ2189" s="10">
        <f t="shared" si="353"/>
        <v>-0.80037981025382576</v>
      </c>
      <c r="AK2189">
        <f t="shared" si="363"/>
        <v>19.130087345391981</v>
      </c>
      <c r="AM2189">
        <v>19.098649999999999</v>
      </c>
      <c r="AN2189" s="10">
        <f t="shared" si="352"/>
        <v>1.6460506576110312E-3</v>
      </c>
      <c r="AO2189">
        <f>AO2188*(1-AO$1+H2188)^($A2189-$A2188)*(2-E2189/E2188)</f>
        <v>19.330556980402097</v>
      </c>
      <c r="AQ2189" s="10">
        <v>19.2</v>
      </c>
    </row>
    <row r="2190" spans="1:43" x14ac:dyDescent="0.25">
      <c r="A2190" s="1">
        <v>41240</v>
      </c>
      <c r="B2190" s="12">
        <v>15.92</v>
      </c>
      <c r="C2190" s="12">
        <v>17.62</v>
      </c>
      <c r="D2190">
        <v>3145.13</v>
      </c>
      <c r="E2190">
        <v>2806.7</v>
      </c>
      <c r="F2190">
        <v>67765.64</v>
      </c>
      <c r="G2190">
        <v>60482.21</v>
      </c>
      <c r="H2190">
        <f>(1/(1-91/360*VLOOKUP($A2190,Tbills!$B$4:$C$974,2,1)/100))^((1)/91)-1</f>
        <v>2.7781327762710362E-6</v>
      </c>
      <c r="I2190" s="2">
        <f t="shared" si="362"/>
        <v>1952.6211463501934</v>
      </c>
      <c r="J2190">
        <f>VLOOKUP(A2190,'VXX-IV'!A$1:C$4500,3,0)</f>
        <v>1952.78</v>
      </c>
      <c r="K2190" s="10">
        <f t="shared" si="364"/>
        <v>-8.1347437912437925E-5</v>
      </c>
      <c r="L2190">
        <f t="shared" si="356"/>
        <v>2275026.9027704922</v>
      </c>
      <c r="O2190">
        <f t="shared" si="357"/>
        <v>68033.164032793851</v>
      </c>
      <c r="R2190">
        <f t="shared" si="358"/>
        <v>27.033703022292787</v>
      </c>
      <c r="U2190" s="2">
        <f t="shared" si="359"/>
        <v>116.06153670307633</v>
      </c>
      <c r="V2190">
        <f>VLOOKUP(A2190,'VXZ-IV'!A$1:C$4500,3,0)</f>
        <v>116.04</v>
      </c>
      <c r="W2190" s="10">
        <f t="shared" si="365"/>
        <v>1.8559723437028275E-4</v>
      </c>
      <c r="X2190">
        <f t="shared" si="360"/>
        <v>23.15171844738267</v>
      </c>
      <c r="Z2190">
        <v>23.15</v>
      </c>
      <c r="AB2190">
        <f t="shared" si="361"/>
        <v>1638.6625141972088</v>
      </c>
      <c r="AC2190">
        <f>VLOOKUP(A2190,'VIXY-IV'!A$1:E$2000,4,0)</f>
        <v>1629.61</v>
      </c>
      <c r="AD2190" s="10">
        <f t="shared" si="354"/>
        <v>5.5550188064683592E-3</v>
      </c>
      <c r="AE2190">
        <f>ROW()</f>
        <v>2190</v>
      </c>
      <c r="AF2190">
        <f t="shared" si="355"/>
        <v>0.9035187287173666</v>
      </c>
      <c r="AG2190">
        <f>AG2189*(1-(AG$1+AG$5))^($A2190-$A2189)*(1+2*(E2190/E2189-1))</f>
        <v>415952.77603920706</v>
      </c>
      <c r="AH2190">
        <f>VLOOKUP(A2190,'UVXY-IV'!A$2:E$2000,4,0)</f>
        <v>2084310</v>
      </c>
      <c r="AI2190">
        <v>822.4</v>
      </c>
      <c r="AJ2190" s="10">
        <f t="shared" si="353"/>
        <v>-0.8004362229998383</v>
      </c>
      <c r="AK2190">
        <f t="shared" si="363"/>
        <v>18.505146642252619</v>
      </c>
      <c r="AM2190">
        <v>18.473800000000001</v>
      </c>
      <c r="AN2190" s="10">
        <f t="shared" si="352"/>
        <v>1.6968161532884274E-3</v>
      </c>
      <c r="AO2190">
        <f>AO2189*(1-AO$1+H2189)^($A2190-$A2189)*(2-E2190/E2189)</f>
        <v>18.699298610991818</v>
      </c>
      <c r="AQ2190" s="10">
        <v>18.78</v>
      </c>
    </row>
    <row r="2191" spans="1:43" x14ac:dyDescent="0.25">
      <c r="A2191" s="1">
        <v>41241</v>
      </c>
      <c r="B2191" s="12">
        <v>15.51</v>
      </c>
      <c r="C2191" s="12">
        <v>17.2</v>
      </c>
      <c r="D2191">
        <v>3027.24</v>
      </c>
      <c r="E2191">
        <v>2701.49</v>
      </c>
      <c r="F2191">
        <v>67206.460000000006</v>
      </c>
      <c r="G2191">
        <v>59982.96</v>
      </c>
      <c r="H2191">
        <f>(1/(1-91/360*VLOOKUP($A2191,Tbills!$B$4:$C$974,2,1)/100))^((1)/91)-1</f>
        <v>2.7781327762710362E-6</v>
      </c>
      <c r="I2191" s="2">
        <f t="shared" si="362"/>
        <v>1879.3845426280877</v>
      </c>
      <c r="J2191">
        <f>VLOOKUP(A2191,'VXX-IV'!A$1:C$4500,3,0)</f>
        <v>1879.54</v>
      </c>
      <c r="K2191" s="10">
        <f t="shared" si="364"/>
        <v>-8.2710329076363109E-5</v>
      </c>
      <c r="L2191">
        <f t="shared" si="356"/>
        <v>2104377.4701494966</v>
      </c>
      <c r="O2191">
        <f t="shared" si="357"/>
        <v>64205.63466367589</v>
      </c>
      <c r="R2191">
        <f t="shared" si="358"/>
        <v>27.5391413207639</v>
      </c>
      <c r="U2191" s="2">
        <f t="shared" si="359"/>
        <v>115.10102804488857</v>
      </c>
      <c r="V2191">
        <f>VLOOKUP(A2191,'VXZ-IV'!A$1:C$4500,3,0)</f>
        <v>115.08</v>
      </c>
      <c r="W2191" s="10">
        <f t="shared" si="365"/>
        <v>1.8272545089126346E-4</v>
      </c>
      <c r="X2191">
        <f t="shared" si="360"/>
        <v>23.342025637992361</v>
      </c>
      <c r="Z2191">
        <v>23.49</v>
      </c>
      <c r="AB2191">
        <f t="shared" si="361"/>
        <v>1577.1817628872514</v>
      </c>
      <c r="AC2191">
        <f>VLOOKUP(A2191,'VIXY-IV'!A$1:E$2000,4,0)</f>
        <v>1568.47</v>
      </c>
      <c r="AD2191" s="10">
        <f t="shared" si="354"/>
        <v>5.5543063541230175E-3</v>
      </c>
      <c r="AE2191">
        <f>ROW()</f>
        <v>2191</v>
      </c>
      <c r="AF2191">
        <f t="shared" si="355"/>
        <v>0.90174418604651163</v>
      </c>
      <c r="AG2191">
        <f>AG2190*(1-(AG$1+AG$5))^($A2191-$A2190)*(1+2*(E2191/E2190-1))</f>
        <v>384755.57815858332</v>
      </c>
      <c r="AH2191">
        <f>VLOOKUP(A2191,'UVXY-IV'!A$2:E$2000,4,0)</f>
        <v>1928060</v>
      </c>
      <c r="AI2191">
        <v>778.8</v>
      </c>
      <c r="AJ2191" s="10">
        <f t="shared" si="353"/>
        <v>-0.80044418837661513</v>
      </c>
      <c r="AK2191">
        <f t="shared" si="363"/>
        <v>19.197923480149761</v>
      </c>
      <c r="AM2191">
        <v>19.159825000000001</v>
      </c>
      <c r="AN2191" s="10">
        <f t="shared" si="352"/>
        <v>1.988456582967757E-3</v>
      </c>
      <c r="AO2191">
        <f>AO2190*(1-AO$1+H2190)^($A2191-$A2190)*(2-E2191/E2190)</f>
        <v>19.399583838841277</v>
      </c>
      <c r="AQ2191" s="10">
        <v>19.309999999999999</v>
      </c>
    </row>
    <row r="2192" spans="1:43" x14ac:dyDescent="0.25">
      <c r="A2192" s="1">
        <v>41242</v>
      </c>
      <c r="B2192" s="12">
        <v>15.06</v>
      </c>
      <c r="C2192" s="12">
        <v>16.82</v>
      </c>
      <c r="D2192">
        <v>2977.38</v>
      </c>
      <c r="E2192">
        <v>2656.98</v>
      </c>
      <c r="F2192">
        <v>65982.649999999994</v>
      </c>
      <c r="G2192">
        <v>58890.52</v>
      </c>
      <c r="H2192">
        <f>(1/(1-91/360*VLOOKUP($A2192,Tbills!$B$4:$C$974,2,1)/100))^((1)/91)-1</f>
        <v>2.7781327762710362E-6</v>
      </c>
      <c r="I2192" s="2">
        <f t="shared" si="362"/>
        <v>1848.38516531547</v>
      </c>
      <c r="J2192">
        <f>VLOOKUP(A2192,'VXX-IV'!A$1:C$4500,3,0)</f>
        <v>1848.53</v>
      </c>
      <c r="K2192" s="10">
        <f t="shared" si="364"/>
        <v>-7.8351276165400385E-5</v>
      </c>
      <c r="L2192">
        <f t="shared" si="356"/>
        <v>2034947.2920070558</v>
      </c>
      <c r="O2192">
        <f t="shared" si="357"/>
        <v>62616.737499585652</v>
      </c>
      <c r="R2192">
        <f t="shared" si="358"/>
        <v>27.764754869298581</v>
      </c>
      <c r="U2192" s="2">
        <f t="shared" si="359"/>
        <v>113.00231648864225</v>
      </c>
      <c r="V2192">
        <f>VLOOKUP(A2192,'VXZ-IV'!A$1:C$4500,3,0)</f>
        <v>113</v>
      </c>
      <c r="W2192" s="10">
        <f t="shared" si="365"/>
        <v>2.0499899489045958E-5</v>
      </c>
      <c r="X2192">
        <f t="shared" si="360"/>
        <v>23.766329382207854</v>
      </c>
      <c r="Z2192">
        <v>23.64</v>
      </c>
      <c r="AB2192">
        <f t="shared" si="361"/>
        <v>1551.1418872664415</v>
      </c>
      <c r="AC2192">
        <f>VLOOKUP(A2192,'VIXY-IV'!A$1:E$2000,4,0)</f>
        <v>1542.64</v>
      </c>
      <c r="AD2192" s="10">
        <f t="shared" si="354"/>
        <v>5.5112581460621257E-3</v>
      </c>
      <c r="AE2192">
        <f>ROW()</f>
        <v>2192</v>
      </c>
      <c r="AF2192">
        <f t="shared" si="355"/>
        <v>0.89536266349583826</v>
      </c>
      <c r="AG2192">
        <f>AG2191*(1-(AG$1+AG$5))^($A2192-$A2191)*(1+2*(E2192/E2191-1))</f>
        <v>372064.50243229896</v>
      </c>
      <c r="AH2192">
        <f>VLOOKUP(A2192,'UVXY-IV'!A$2:E$2000,4,0)</f>
        <v>1864230</v>
      </c>
      <c r="AI2192">
        <v>756.4</v>
      </c>
      <c r="AJ2192" s="10">
        <f t="shared" si="353"/>
        <v>-0.80041920662563149</v>
      </c>
      <c r="AK2192">
        <f t="shared" si="363"/>
        <v>19.513321367457849</v>
      </c>
      <c r="AM2192">
        <v>19.471125000000001</v>
      </c>
      <c r="AN2192" s="10">
        <f t="shared" si="352"/>
        <v>2.1671252923416429E-3</v>
      </c>
      <c r="AO2192">
        <f>AO2191*(1-AO$1+H2191)^($A2192-$A2191)*(2-E2192/E2191)</f>
        <v>19.718538624725586</v>
      </c>
      <c r="AQ2192" s="10">
        <v>19.579999999999998</v>
      </c>
    </row>
    <row r="2193" spans="1:43" x14ac:dyDescent="0.25">
      <c r="A2193" s="1">
        <v>41243</v>
      </c>
      <c r="B2193" s="12">
        <v>15.87</v>
      </c>
      <c r="C2193" s="12">
        <v>17.27</v>
      </c>
      <c r="D2193">
        <v>3024.99</v>
      </c>
      <c r="E2193">
        <v>2699.46</v>
      </c>
      <c r="F2193">
        <v>66412.539999999994</v>
      </c>
      <c r="G2193">
        <v>59274.04</v>
      </c>
      <c r="H2193">
        <f>(1/(1-91/360*VLOOKUP($A2193,Tbills!$B$4:$C$974,2,1)/100))^((1)/91)-1</f>
        <v>2.7781327762710362E-6</v>
      </c>
      <c r="I2193" s="2">
        <f t="shared" si="362"/>
        <v>1877.8961047236646</v>
      </c>
      <c r="J2193">
        <f>VLOOKUP(A2193,'VXX-IV'!A$1:C$4500,3,0)</f>
        <v>1878.04</v>
      </c>
      <c r="K2193" s="10">
        <f t="shared" si="364"/>
        <v>-7.6619920946985332E-5</v>
      </c>
      <c r="L2193">
        <f t="shared" si="356"/>
        <v>2099927.9805780496</v>
      </c>
      <c r="O2193">
        <f t="shared" si="357"/>
        <v>64116.258598385903</v>
      </c>
      <c r="R2193">
        <f t="shared" si="358"/>
        <v>27.541557268667841</v>
      </c>
      <c r="U2193" s="2">
        <f t="shared" si="359"/>
        <v>113.73577555390138</v>
      </c>
      <c r="V2193">
        <f>VLOOKUP(A2193,'VXZ-IV'!A$1:C$4500,3,0)</f>
        <v>113.72</v>
      </c>
      <c r="W2193" s="10">
        <f t="shared" si="365"/>
        <v>1.3872277437010361E-4</v>
      </c>
      <c r="X2193">
        <f t="shared" si="360"/>
        <v>23.610745274818065</v>
      </c>
      <c r="Z2193">
        <v>23.53</v>
      </c>
      <c r="AB2193">
        <f t="shared" si="361"/>
        <v>1575.8867174585639</v>
      </c>
      <c r="AC2193">
        <f>VLOOKUP(A2193,'VIXY-IV'!A$1:E$2000,4,0)</f>
        <v>1567.52</v>
      </c>
      <c r="AD2193" s="10">
        <f t="shared" si="354"/>
        <v>5.3375506906221393E-3</v>
      </c>
      <c r="AE2193">
        <f>ROW()</f>
        <v>2193</v>
      </c>
      <c r="AF2193">
        <f t="shared" si="355"/>
        <v>0.91893456861609724</v>
      </c>
      <c r="AG2193">
        <f>AG2192*(1-(AG$1+AG$5))^($A2193-$A2192)*(1+2*(E2193/E2192-1))</f>
        <v>383948.75504515046</v>
      </c>
      <c r="AH2193">
        <f>VLOOKUP(A2193,'UVXY-IV'!A$2:E$2000,4,0)</f>
        <v>1924060</v>
      </c>
      <c r="AI2193">
        <v>782.8</v>
      </c>
      <c r="AJ2193" s="10">
        <f t="shared" si="353"/>
        <v>-0.80044865802254062</v>
      </c>
      <c r="AK2193">
        <f t="shared" si="363"/>
        <v>19.200446579958491</v>
      </c>
      <c r="AM2193">
        <v>19.158925</v>
      </c>
      <c r="AN2193" s="10">
        <f t="shared" si="352"/>
        <v>2.1672186700709695E-3</v>
      </c>
      <c r="AO2193">
        <f>AO2192*(1-AO$1+H2192)^($A2193-$A2192)*(2-E2193/E2192)</f>
        <v>19.402613366432032</v>
      </c>
      <c r="AQ2193" s="10">
        <v>19.22</v>
      </c>
    </row>
    <row r="2194" spans="1:43" x14ac:dyDescent="0.25">
      <c r="A2194" s="1">
        <v>41246</v>
      </c>
      <c r="B2194" s="12">
        <v>16.64</v>
      </c>
      <c r="C2194" s="12">
        <v>17.82</v>
      </c>
      <c r="D2194">
        <v>3163.61</v>
      </c>
      <c r="E2194">
        <v>2823.14</v>
      </c>
      <c r="F2194">
        <v>67826.31</v>
      </c>
      <c r="G2194">
        <v>60535.35</v>
      </c>
      <c r="H2194">
        <f>(1/(1-91/360*VLOOKUP($A2194,Tbills!$B$4:$C$974,2,1)/100))^((1)/91)-1</f>
        <v>2.5002875438939753E-6</v>
      </c>
      <c r="I2194" s="2">
        <f t="shared" si="362"/>
        <v>1963.8069293773767</v>
      </c>
      <c r="J2194">
        <f>VLOOKUP(A2194,'VXX-IV'!A$1:C$4500,3,0)</f>
        <v>1963.96</v>
      </c>
      <c r="K2194" s="10">
        <f t="shared" si="364"/>
        <v>-7.7939786260028399E-5</v>
      </c>
      <c r="L2194">
        <f t="shared" si="356"/>
        <v>2292057.3049190803</v>
      </c>
      <c r="O2194">
        <f t="shared" si="357"/>
        <v>68515.712119309494</v>
      </c>
      <c r="R2194">
        <f t="shared" si="358"/>
        <v>26.906978057008999</v>
      </c>
      <c r="U2194" s="2">
        <f t="shared" si="359"/>
        <v>116.14845147997153</v>
      </c>
      <c r="V2194">
        <f>VLOOKUP(A2194,'VXZ-IV'!A$1:C$4500,3,0)</f>
        <v>116.16</v>
      </c>
      <c r="W2194" s="10">
        <f t="shared" si="365"/>
        <v>-9.9419077380091814E-5</v>
      </c>
      <c r="X2194">
        <f t="shared" si="360"/>
        <v>23.105934514889864</v>
      </c>
      <c r="Z2194">
        <v>23.25</v>
      </c>
      <c r="AB2194">
        <f t="shared" si="361"/>
        <v>1647.916066739788</v>
      </c>
      <c r="AC2194">
        <f>VLOOKUP(A2194,'VIXY-IV'!A$1:E$2000,4,0)</f>
        <v>1639.59</v>
      </c>
      <c r="AD2194" s="10">
        <f t="shared" si="354"/>
        <v>5.0781394981600503E-3</v>
      </c>
      <c r="AE2194">
        <f>ROW()</f>
        <v>2194</v>
      </c>
      <c r="AF2194">
        <f t="shared" si="355"/>
        <v>0.93378226711560042</v>
      </c>
      <c r="AG2194">
        <f>AG2193*(1-(AG$1+AG$5))^($A2194-$A2193)*(1+2*(E2194/E2193-1))</f>
        <v>419088.8146105737</v>
      </c>
      <c r="AH2194">
        <f>VLOOKUP(A2194,'UVXY-IV'!A$2:E$2000,4,0)</f>
        <v>2100810</v>
      </c>
      <c r="AI2194">
        <v>814.4</v>
      </c>
      <c r="AJ2194" s="10">
        <f t="shared" si="353"/>
        <v>-0.8005108436219488</v>
      </c>
      <c r="AK2194">
        <f t="shared" si="363"/>
        <v>18.318188195236548</v>
      </c>
      <c r="AM2194">
        <v>18.284700000000001</v>
      </c>
      <c r="AN2194" s="10">
        <f t="shared" si="352"/>
        <v>1.8314872673079741E-3</v>
      </c>
      <c r="AO2194">
        <f>AO2193*(1-AO$1+H2193)^($A2194-$A2193)*(2-E2194/E2193)</f>
        <v>18.511752269536185</v>
      </c>
      <c r="AQ2194" s="10">
        <v>18.809999999999999</v>
      </c>
    </row>
    <row r="2195" spans="1:43" x14ac:dyDescent="0.25">
      <c r="A2195" s="1">
        <v>41247</v>
      </c>
      <c r="B2195" s="12">
        <v>17.12</v>
      </c>
      <c r="C2195" s="12">
        <v>18.190000000000001</v>
      </c>
      <c r="D2195">
        <v>3190.15</v>
      </c>
      <c r="E2195">
        <v>2846.81</v>
      </c>
      <c r="F2195">
        <v>67950.320000000007</v>
      </c>
      <c r="G2195">
        <v>60645.88</v>
      </c>
      <c r="H2195">
        <f>(1/(1-91/360*VLOOKUP($A2195,Tbills!$B$4:$C$974,2,1)/100))^((1)/91)-1</f>
        <v>2.5002875438939753E-6</v>
      </c>
      <c r="I2195" s="2">
        <f t="shared" si="362"/>
        <v>1980.2333146858177</v>
      </c>
      <c r="J2195">
        <f>VLOOKUP(A2195,'VXX-IV'!A$1:C$4500,3,0)</f>
        <v>1980.39</v>
      </c>
      <c r="K2195" s="10">
        <f t="shared" si="364"/>
        <v>-7.9118413131906706E-5</v>
      </c>
      <c r="L2195">
        <f t="shared" si="356"/>
        <v>2330392.2873666589</v>
      </c>
      <c r="O2195">
        <f t="shared" si="357"/>
        <v>69375.056705267707</v>
      </c>
      <c r="R2195">
        <f t="shared" si="358"/>
        <v>26.792968976331867</v>
      </c>
      <c r="U2195" s="2">
        <f t="shared" si="359"/>
        <v>116.35797380970465</v>
      </c>
      <c r="V2195">
        <f>VLOOKUP(A2195,'VXZ-IV'!A$1:C$4500,3,0)</f>
        <v>116.36</v>
      </c>
      <c r="W2195" s="10">
        <f t="shared" si="365"/>
        <v>-1.7413117010645074E-5</v>
      </c>
      <c r="X2195">
        <f t="shared" si="360"/>
        <v>23.062950583244145</v>
      </c>
      <c r="Z2195">
        <v>23.29</v>
      </c>
      <c r="AB2195">
        <f t="shared" si="361"/>
        <v>1661.6747222929189</v>
      </c>
      <c r="AC2195">
        <f>VLOOKUP(A2195,'VIXY-IV'!A$1:E$2000,4,0)</f>
        <v>1653.27</v>
      </c>
      <c r="AD2195" s="10">
        <f t="shared" si="354"/>
        <v>5.0836961252056501E-3</v>
      </c>
      <c r="AE2195">
        <f>ROW()</f>
        <v>2195</v>
      </c>
      <c r="AF2195">
        <f t="shared" si="355"/>
        <v>0.94117647058823528</v>
      </c>
      <c r="AG2195">
        <f>AG2194*(1-(AG$1+AG$5))^($A2195-$A2194)*(1+2*(E2195/E2194-1))</f>
        <v>426101.97212360875</v>
      </c>
      <c r="AH2195">
        <f>VLOOKUP(A2195,'UVXY-IV'!A$2:E$2000,4,0)</f>
        <v>2136090</v>
      </c>
      <c r="AI2195">
        <v>842.8</v>
      </c>
      <c r="AJ2195" s="10">
        <f t="shared" si="353"/>
        <v>-0.80052246294696916</v>
      </c>
      <c r="AK2195">
        <f t="shared" si="363"/>
        <v>18.163757329290846</v>
      </c>
      <c r="AM2195">
        <v>18.1313</v>
      </c>
      <c r="AN2195" s="10">
        <f t="shared" si="352"/>
        <v>1.7901269788072049E-3</v>
      </c>
      <c r="AO2195">
        <f>AO2194*(1-AO$1+H2194)^($A2195-$A2194)*(2-E2195/E2194)</f>
        <v>18.35591148650915</v>
      </c>
      <c r="AQ2195" s="10">
        <v>18.48</v>
      </c>
    </row>
    <row r="2196" spans="1:43" x14ac:dyDescent="0.25">
      <c r="A2196" s="1">
        <v>41248</v>
      </c>
      <c r="B2196" s="12">
        <v>16.46</v>
      </c>
      <c r="C2196" s="12">
        <v>17.829999999999998</v>
      </c>
      <c r="D2196">
        <v>3102.6</v>
      </c>
      <c r="E2196">
        <v>2768.68</v>
      </c>
      <c r="F2196">
        <v>66186.490000000005</v>
      </c>
      <c r="G2196">
        <v>59071.51</v>
      </c>
      <c r="H2196">
        <f>(1/(1-91/360*VLOOKUP($A2196,Tbills!$B$4:$C$974,2,1)/100))^((1)/91)-1</f>
        <v>2.5002875438939753E-6</v>
      </c>
      <c r="I2196" s="2">
        <f t="shared" si="362"/>
        <v>1925.841127428318</v>
      </c>
      <c r="J2196">
        <f>VLOOKUP(A2196,'VXX-IV'!A$1:C$4500,3,0)</f>
        <v>1925.99</v>
      </c>
      <c r="K2196" s="10">
        <f t="shared" si="364"/>
        <v>-7.7296648311797611E-5</v>
      </c>
      <c r="L2196">
        <f t="shared" si="356"/>
        <v>2202384.1442324361</v>
      </c>
      <c r="O2196">
        <f t="shared" si="357"/>
        <v>66516.843060643718</v>
      </c>
      <c r="R2196">
        <f t="shared" si="358"/>
        <v>27.159404387539659</v>
      </c>
      <c r="U2196" s="2">
        <f t="shared" si="359"/>
        <v>113.33483174504828</v>
      </c>
      <c r="V2196">
        <f>VLOOKUP(A2196,'VXZ-IV'!A$1:C$4500,3,0)</f>
        <v>113.32</v>
      </c>
      <c r="W2196" s="10">
        <f t="shared" si="365"/>
        <v>1.3088373674796649E-4</v>
      </c>
      <c r="X2196">
        <f t="shared" si="360"/>
        <v>23.660849907677186</v>
      </c>
      <c r="Z2196">
        <v>23.61</v>
      </c>
      <c r="AB2196">
        <f t="shared" si="361"/>
        <v>1616.0141240417802</v>
      </c>
      <c r="AC2196">
        <f>VLOOKUP(A2196,'VIXY-IV'!A$1:E$2000,4,0)</f>
        <v>1607.88</v>
      </c>
      <c r="AD2196" s="10">
        <f t="shared" si="354"/>
        <v>5.0589123826281224E-3</v>
      </c>
      <c r="AE2196">
        <f>ROW()</f>
        <v>2196</v>
      </c>
      <c r="AF2196">
        <f t="shared" si="355"/>
        <v>0.92316320807627605</v>
      </c>
      <c r="AG2196">
        <f>AG2195*(1-(AG$1+AG$5))^($A2196-$A2195)*(1+2*(E2196/E2195-1))</f>
        <v>402699.87366482976</v>
      </c>
      <c r="AH2196">
        <f>VLOOKUP(A2196,'UVXY-IV'!A$2:E$2000,4,0)</f>
        <v>2018270</v>
      </c>
      <c r="AI2196">
        <v>816.4</v>
      </c>
      <c r="AJ2196" s="10">
        <f t="shared" si="353"/>
        <v>-0.80047274464525076</v>
      </c>
      <c r="AK2196">
        <f t="shared" si="363"/>
        <v>18.66138797902989</v>
      </c>
      <c r="AM2196">
        <v>18.625225</v>
      </c>
      <c r="AN2196" s="10">
        <f t="shared" si="352"/>
        <v>1.9416130022531508E-3</v>
      </c>
      <c r="AO2196">
        <f>AO2195*(1-AO$1+H2195)^($A2196-$A2195)*(2-E2196/E2195)</f>
        <v>18.859034565477067</v>
      </c>
      <c r="AQ2196" s="10">
        <v>18.8</v>
      </c>
    </row>
    <row r="2197" spans="1:43" x14ac:dyDescent="0.25">
      <c r="A2197" s="1">
        <v>41249</v>
      </c>
      <c r="B2197" s="12">
        <v>16.579999999999998</v>
      </c>
      <c r="C2197" s="12">
        <v>17.84</v>
      </c>
      <c r="D2197">
        <v>3158.15</v>
      </c>
      <c r="E2197">
        <v>2818.24</v>
      </c>
      <c r="F2197">
        <v>66452.929999999993</v>
      </c>
      <c r="G2197">
        <v>59309.16</v>
      </c>
      <c r="H2197">
        <f>(1/(1-91/360*VLOOKUP($A2197,Tbills!$B$4:$C$974,2,1)/100))^((1)/91)-1</f>
        <v>2.5002875438939753E-6</v>
      </c>
      <c r="I2197" s="2">
        <f t="shared" si="362"/>
        <v>1960.2742388466347</v>
      </c>
      <c r="J2197">
        <f>VLOOKUP(A2197,'VXX-IV'!A$1:C$4500,3,0)</f>
        <v>1960.43</v>
      </c>
      <c r="K2197" s="10">
        <f t="shared" si="364"/>
        <v>-7.9452545291291976E-5</v>
      </c>
      <c r="L2197">
        <f t="shared" si="356"/>
        <v>2281133.075312126</v>
      </c>
      <c r="O2197">
        <f t="shared" si="357"/>
        <v>68300.541215894744</v>
      </c>
      <c r="R2197">
        <f t="shared" si="358"/>
        <v>26.915107872723524</v>
      </c>
      <c r="U2197" s="2">
        <f t="shared" si="359"/>
        <v>113.78829723993215</v>
      </c>
      <c r="V2197">
        <f>VLOOKUP(A2197,'VXZ-IV'!A$1:C$4500,3,0)</f>
        <v>113.8</v>
      </c>
      <c r="W2197" s="10">
        <f t="shared" si="365"/>
        <v>-1.0283620446260855E-4</v>
      </c>
      <c r="X2197">
        <f t="shared" si="360"/>
        <v>23.56484749380634</v>
      </c>
      <c r="Z2197">
        <v>23.73</v>
      </c>
      <c r="AB2197">
        <f t="shared" si="361"/>
        <v>1644.8837924856782</v>
      </c>
      <c r="AC2197">
        <f>VLOOKUP(A2197,'VIXY-IV'!A$1:E$2000,4,0)</f>
        <v>1636.81</v>
      </c>
      <c r="AD2197" s="10">
        <f t="shared" si="354"/>
        <v>4.9326387825576745E-3</v>
      </c>
      <c r="AE2197">
        <f>ROW()</f>
        <v>2197</v>
      </c>
      <c r="AF2197">
        <f t="shared" si="355"/>
        <v>0.929372197309417</v>
      </c>
      <c r="AG2197">
        <f>AG2196*(1-(AG$1+AG$5))^($A2197-$A2196)*(1+2*(E2197/E2196-1))</f>
        <v>417102.65556333342</v>
      </c>
      <c r="AH2197">
        <f>VLOOKUP(A2197,'UVXY-IV'!A$2:E$2000,4,0)</f>
        <v>2090490</v>
      </c>
      <c r="AI2197">
        <v>832</v>
      </c>
      <c r="AJ2197" s="10">
        <f t="shared" si="353"/>
        <v>-0.8004761297287557</v>
      </c>
      <c r="AK2197">
        <f t="shared" si="363"/>
        <v>18.326491299010026</v>
      </c>
      <c r="AM2197">
        <v>18.286999999999999</v>
      </c>
      <c r="AN2197" s="10">
        <f t="shared" si="352"/>
        <v>2.1595285727580293E-3</v>
      </c>
      <c r="AO2197">
        <f>AO2196*(1-AO$1+H2196)^($A2197-$A2196)*(2-E2197/E2196)</f>
        <v>18.520814837990439</v>
      </c>
      <c r="AQ2197" s="10">
        <v>18.559999999999999</v>
      </c>
    </row>
    <row r="2198" spans="1:43" x14ac:dyDescent="0.25">
      <c r="A2198" s="1">
        <v>41250</v>
      </c>
      <c r="B2198" s="12">
        <v>15.9</v>
      </c>
      <c r="C2198" s="12">
        <v>17.29</v>
      </c>
      <c r="D2198">
        <v>3084.39</v>
      </c>
      <c r="E2198">
        <v>2752.41</v>
      </c>
      <c r="F2198">
        <v>65633.62</v>
      </c>
      <c r="G2198">
        <v>58577.78</v>
      </c>
      <c r="H2198">
        <f>(1/(1-91/360*VLOOKUP($A2198,Tbills!$B$4:$C$974,2,1)/100))^((1)/91)-1</f>
        <v>2.5002875438939753E-6</v>
      </c>
      <c r="I2198" s="2">
        <f t="shared" si="362"/>
        <v>1914.4444787107177</v>
      </c>
      <c r="J2198">
        <f>VLOOKUP(A2198,'VXX-IV'!A$1:C$4500,3,0)</f>
        <v>1914.59</v>
      </c>
      <c r="K2198" s="10">
        <f t="shared" si="364"/>
        <v>-7.6006502322756297E-5</v>
      </c>
      <c r="L2198">
        <f t="shared" si="356"/>
        <v>2174472.2880195715</v>
      </c>
      <c r="O2198">
        <f t="shared" si="357"/>
        <v>65905.217813218478</v>
      </c>
      <c r="R2198">
        <f t="shared" si="358"/>
        <v>27.228225898802194</v>
      </c>
      <c r="U2198" s="2">
        <f t="shared" si="359"/>
        <v>112.38264071751439</v>
      </c>
      <c r="V2198">
        <f>VLOOKUP(A2198,'VXZ-IV'!A$1:C$4500,3,0)</f>
        <v>112.36</v>
      </c>
      <c r="W2198" s="10">
        <f t="shared" si="365"/>
        <v>2.0150157987175454E-4</v>
      </c>
      <c r="X2198">
        <f t="shared" si="360"/>
        <v>23.854618344641022</v>
      </c>
      <c r="Z2198">
        <v>24.11</v>
      </c>
      <c r="AB2198">
        <f t="shared" si="361"/>
        <v>1606.4056828085481</v>
      </c>
      <c r="AC2198">
        <f>VLOOKUP(A2198,'VIXY-IV'!A$1:E$2000,4,0)</f>
        <v>1598.86</v>
      </c>
      <c r="AD2198" s="10">
        <f t="shared" si="354"/>
        <v>4.7194143380584475E-3</v>
      </c>
      <c r="AE2198">
        <f>ROW()</f>
        <v>2198</v>
      </c>
      <c r="AF2198">
        <f t="shared" si="355"/>
        <v>0.91960670908039333</v>
      </c>
      <c r="AG2198">
        <f>AG2197*(1-(AG$1+AG$5))^($A2198-$A2197)*(1+2*(E2198/E2197-1))</f>
        <v>397603.42993644817</v>
      </c>
      <c r="AH2198">
        <f>VLOOKUP(A2198,'UVXY-IV'!A$2:E$2000,4,0)</f>
        <v>1993150</v>
      </c>
      <c r="AI2198">
        <v>775.2</v>
      </c>
      <c r="AJ2198" s="10">
        <f t="shared" si="353"/>
        <v>-0.80051504907485727</v>
      </c>
      <c r="AK2198">
        <f t="shared" si="363"/>
        <v>18.753698062061321</v>
      </c>
      <c r="AM2198">
        <v>18.714300000000001</v>
      </c>
      <c r="AN2198" s="10">
        <f t="shared" si="352"/>
        <v>2.1052383504229777E-3</v>
      </c>
      <c r="AO2198">
        <f>AO2197*(1-AO$1+H2197)^($A2198-$A2197)*(2-E2198/E2197)</f>
        <v>18.952780589345341</v>
      </c>
      <c r="AQ2198" s="10">
        <v>19.25</v>
      </c>
    </row>
    <row r="2199" spans="1:43" x14ac:dyDescent="0.25">
      <c r="A2199" s="1">
        <v>41253</v>
      </c>
      <c r="B2199" s="12">
        <v>16.05</v>
      </c>
      <c r="C2199" s="12">
        <v>17.350000000000001</v>
      </c>
      <c r="D2199">
        <v>3061.21</v>
      </c>
      <c r="E2199">
        <v>2731.7</v>
      </c>
      <c r="F2199">
        <v>65031.33</v>
      </c>
      <c r="G2199">
        <v>58039.8</v>
      </c>
      <c r="H2199">
        <f>(1/(1-91/360*VLOOKUP($A2199,Tbills!$B$4:$C$974,2,1)/100))^((1)/91)-1</f>
        <v>2.5002875438939753E-6</v>
      </c>
      <c r="I2199" s="2">
        <f t="shared" si="362"/>
        <v>1899.9179391468424</v>
      </c>
      <c r="J2199">
        <f>VLOOKUP(A2199,'VXX-IV'!A$1:C$4500,3,0)</f>
        <v>1900.06</v>
      </c>
      <c r="K2199" s="10">
        <f t="shared" si="364"/>
        <v>-7.4766509035262274E-5</v>
      </c>
      <c r="L2199">
        <f t="shared" si="356"/>
        <v>2141475.0791263524</v>
      </c>
      <c r="O2199">
        <f t="shared" si="357"/>
        <v>65154.793053564004</v>
      </c>
      <c r="R2199">
        <f t="shared" si="358"/>
        <v>27.326956454232906</v>
      </c>
      <c r="U2199" s="2">
        <f t="shared" si="359"/>
        <v>111.34321090142136</v>
      </c>
      <c r="V2199">
        <f>VLOOKUP(A2199,'VXZ-IV'!A$1:C$4500,3,0)</f>
        <v>111.32</v>
      </c>
      <c r="W2199" s="10">
        <f t="shared" si="365"/>
        <v>2.085061212842021E-4</v>
      </c>
      <c r="X2199">
        <f t="shared" si="360"/>
        <v>24.071209307027029</v>
      </c>
      <c r="Z2199">
        <v>24.13</v>
      </c>
      <c r="AB2199">
        <f t="shared" si="361"/>
        <v>1594.1518282547133</v>
      </c>
      <c r="AC2199">
        <f>VLOOKUP(A2199,'VIXY-IV'!A$1:E$2000,4,0)</f>
        <v>1587.06</v>
      </c>
      <c r="AD2199" s="10">
        <f t="shared" si="354"/>
        <v>4.4685319110262522E-3</v>
      </c>
      <c r="AE2199">
        <f>ROW()</f>
        <v>2199</v>
      </c>
      <c r="AF2199">
        <f t="shared" si="355"/>
        <v>0.9250720461095101</v>
      </c>
      <c r="AG2199">
        <f>AG2198*(1-(AG$1+AG$5))^($A2199-$A2198)*(1+2*(E2199/E2198-1))</f>
        <v>391580.45314622571</v>
      </c>
      <c r="AH2199">
        <f>VLOOKUP(A2199,'UVXY-IV'!A$2:E$2000,4,0)</f>
        <v>1963470</v>
      </c>
      <c r="AI2199">
        <v>795.2</v>
      </c>
      <c r="AJ2199" s="10">
        <f t="shared" si="353"/>
        <v>-0.80056713209459496</v>
      </c>
      <c r="AK2199">
        <f t="shared" si="363"/>
        <v>18.892166821392603</v>
      </c>
      <c r="AM2199">
        <v>18.845775</v>
      </c>
      <c r="AN2199" s="10">
        <f t="shared" si="352"/>
        <v>2.4616563337196418E-3</v>
      </c>
      <c r="AO2199">
        <f>AO2198*(1-AO$1+H2198)^($A2199-$A2198)*(2-E2199/E2198)</f>
        <v>19.093411778423572</v>
      </c>
      <c r="AQ2199" s="10">
        <v>18.98</v>
      </c>
    </row>
    <row r="2200" spans="1:43" x14ac:dyDescent="0.25">
      <c r="A2200" s="1">
        <v>41254</v>
      </c>
      <c r="B2200" s="12">
        <v>15.57</v>
      </c>
      <c r="C2200" s="12">
        <v>17</v>
      </c>
      <c r="D2200">
        <v>2966.29</v>
      </c>
      <c r="E2200">
        <v>2646.99</v>
      </c>
      <c r="F2200">
        <v>64151.64</v>
      </c>
      <c r="G2200">
        <v>57254.54</v>
      </c>
      <c r="H2200">
        <f>(1/(1-91/360*VLOOKUP($A2200,Tbills!$B$4:$C$974,2,1)/100))^((1)/91)-1</f>
        <v>2.5002875438939753E-6</v>
      </c>
      <c r="I2200" s="2">
        <f t="shared" si="362"/>
        <v>1840.9616344806834</v>
      </c>
      <c r="J2200">
        <f>VLOOKUP(A2200,'VXX-IV'!A$1:C$4500,3,0)</f>
        <v>1841.11</v>
      </c>
      <c r="K2200" s="10">
        <f t="shared" si="364"/>
        <v>-8.0584820742135577E-5</v>
      </c>
      <c r="L2200">
        <f t="shared" si="356"/>
        <v>2008575.0411268689</v>
      </c>
      <c r="O2200">
        <f t="shared" si="357"/>
        <v>62122.024965196782</v>
      </c>
      <c r="R2200">
        <f t="shared" si="358"/>
        <v>27.749406347096915</v>
      </c>
      <c r="U2200" s="2">
        <f t="shared" si="359"/>
        <v>109.83437389453604</v>
      </c>
      <c r="V2200">
        <f>VLOOKUP(A2200,'VXZ-IV'!A$1:C$4500,3,0)</f>
        <v>109.84</v>
      </c>
      <c r="W2200" s="10">
        <f t="shared" si="365"/>
        <v>-5.1220916459926435E-5</v>
      </c>
      <c r="X2200">
        <f t="shared" si="360"/>
        <v>24.396043747501974</v>
      </c>
      <c r="Z2200">
        <v>24.53</v>
      </c>
      <c r="AB2200">
        <f t="shared" si="361"/>
        <v>1544.6633333671991</v>
      </c>
      <c r="AC2200">
        <f>VLOOKUP(A2200,'VIXY-IV'!A$1:E$2000,4,0)</f>
        <v>1537.64</v>
      </c>
      <c r="AD2200" s="10">
        <f t="shared" si="354"/>
        <v>4.5676057901713474E-3</v>
      </c>
      <c r="AE2200">
        <f>ROW()</f>
        <v>2200</v>
      </c>
      <c r="AF2200">
        <f t="shared" si="355"/>
        <v>0.91588235294117648</v>
      </c>
      <c r="AG2200">
        <f>AG2199*(1-(AG$1+AG$5))^($A2200-$A2199)*(1+2*(E2200/E2199-1))</f>
        <v>367282.26098972006</v>
      </c>
      <c r="AH2200">
        <f>VLOOKUP(A2200,'UVXY-IV'!A$2:E$2000,4,0)</f>
        <v>1841580</v>
      </c>
      <c r="AI2200">
        <v>741.6</v>
      </c>
      <c r="AJ2200" s="10">
        <f t="shared" si="353"/>
        <v>-0.80056133266558061</v>
      </c>
      <c r="AK2200">
        <f t="shared" si="363"/>
        <v>19.477105601837099</v>
      </c>
      <c r="AM2200">
        <v>19.425850000000001</v>
      </c>
      <c r="AN2200" s="10">
        <f t="shared" si="352"/>
        <v>2.63852556449784E-3</v>
      </c>
      <c r="AO2200">
        <f>AO2199*(1-AO$1+H2199)^($A2200-$A2199)*(2-E2200/E2199)</f>
        <v>19.684819484481203</v>
      </c>
      <c r="AQ2200" s="10">
        <v>19.61</v>
      </c>
    </row>
    <row r="2201" spans="1:43" x14ac:dyDescent="0.25">
      <c r="A2201" s="1">
        <v>41255</v>
      </c>
      <c r="B2201" s="12">
        <v>15.95</v>
      </c>
      <c r="C2201" s="12">
        <v>17.43</v>
      </c>
      <c r="D2201">
        <v>3080.15</v>
      </c>
      <c r="E2201">
        <v>2748.58</v>
      </c>
      <c r="F2201">
        <v>64865.68</v>
      </c>
      <c r="G2201">
        <v>57891.67</v>
      </c>
      <c r="H2201">
        <f>(1/(1-91/360*VLOOKUP($A2201,Tbills!$B$4:$C$974,2,1)/100))^((1)/91)-1</f>
        <v>2.5002875438939753E-6</v>
      </c>
      <c r="I2201" s="2">
        <f t="shared" si="362"/>
        <v>1911.5796880856835</v>
      </c>
      <c r="J2201">
        <f>VLOOKUP(A2201,'VXX-IV'!A$1:C$4500,3,0)</f>
        <v>1911.72</v>
      </c>
      <c r="K2201" s="10">
        <f t="shared" si="364"/>
        <v>-7.3395640740492318E-5</v>
      </c>
      <c r="L2201">
        <f t="shared" si="356"/>
        <v>2162658.6602617158</v>
      </c>
      <c r="O2201">
        <f t="shared" si="357"/>
        <v>65696.124031197804</v>
      </c>
      <c r="R2201">
        <f t="shared" si="358"/>
        <v>27.215672623931827</v>
      </c>
      <c r="U2201" s="2">
        <f t="shared" si="359"/>
        <v>111.05417772348689</v>
      </c>
      <c r="V2201">
        <f>VLOOKUP(A2201,'VXZ-IV'!A$1:C$4500,3,0)</f>
        <v>111.04</v>
      </c>
      <c r="W2201" s="10">
        <f t="shared" si="365"/>
        <v>1.2768122736739329E-4</v>
      </c>
      <c r="X2201">
        <f t="shared" si="360"/>
        <v>24.12373198248633</v>
      </c>
      <c r="Z2201">
        <v>24.17</v>
      </c>
      <c r="AB2201">
        <f t="shared" si="361"/>
        <v>1603.8907290073059</v>
      </c>
      <c r="AC2201">
        <f>VLOOKUP(A2201,'VIXY-IV'!A$1:E$2000,4,0)</f>
        <v>1596.9</v>
      </c>
      <c r="AD2201" s="10">
        <f t="shared" si="354"/>
        <v>4.3776873989014309E-3</v>
      </c>
      <c r="AE2201">
        <f>ROW()</f>
        <v>2201</v>
      </c>
      <c r="AF2201">
        <f t="shared" si="355"/>
        <v>0.91508892713711987</v>
      </c>
      <c r="AG2201">
        <f>AG2200*(1-(AG$1+AG$5))^($A2201-$A2200)*(1+2*(E2201/E2200-1))</f>
        <v>395461.11073715787</v>
      </c>
      <c r="AH2201">
        <f>VLOOKUP(A2201,'UVXY-IV'!A$2:E$2000,4,0)</f>
        <v>1983590</v>
      </c>
      <c r="AI2201">
        <v>778.4</v>
      </c>
      <c r="AJ2201" s="10">
        <f t="shared" si="353"/>
        <v>-0.80063364367779744</v>
      </c>
      <c r="AK2201">
        <f t="shared" si="363"/>
        <v>18.728712814184043</v>
      </c>
      <c r="AM2201">
        <v>18.678999999999998</v>
      </c>
      <c r="AN2201" s="10">
        <f t="shared" si="352"/>
        <v>2.6614280306249682E-3</v>
      </c>
      <c r="AO2201">
        <f>AO2200*(1-AO$1+H2200)^($A2201-$A2200)*(2-E2201/E2200)</f>
        <v>18.928674293659117</v>
      </c>
      <c r="AQ2201" s="10">
        <v>19.13</v>
      </c>
    </row>
    <row r="2202" spans="1:43" x14ac:dyDescent="0.25">
      <c r="A2202" s="1">
        <v>41256</v>
      </c>
      <c r="B2202" s="12">
        <v>16.559999999999999</v>
      </c>
      <c r="C2202" s="12">
        <v>17.88</v>
      </c>
      <c r="D2202">
        <v>3128.04</v>
      </c>
      <c r="E2202">
        <v>2791.31</v>
      </c>
      <c r="F2202">
        <v>66024.31</v>
      </c>
      <c r="G2202">
        <v>58925.58</v>
      </c>
      <c r="H2202">
        <f>(1/(1-91/360*VLOOKUP($A2202,Tbills!$B$4:$C$974,2,1)/100))^((1)/91)-1</f>
        <v>2.5002875438939753E-6</v>
      </c>
      <c r="I2202" s="2">
        <f t="shared" si="362"/>
        <v>1941.2534863782942</v>
      </c>
      <c r="J2202">
        <f>VLOOKUP(A2202,'VXX-IV'!A$1:C$4500,3,0)</f>
        <v>1941.4</v>
      </c>
      <c r="K2202" s="10">
        <f t="shared" si="364"/>
        <v>-7.5468023954861074E-5</v>
      </c>
      <c r="L2202">
        <f t="shared" si="356"/>
        <v>2229805.7203339562</v>
      </c>
      <c r="O2202">
        <f t="shared" si="357"/>
        <v>67225.847078992185</v>
      </c>
      <c r="R2202">
        <f t="shared" si="358"/>
        <v>27.002901617998788</v>
      </c>
      <c r="U2202" s="2">
        <f t="shared" si="359"/>
        <v>113.03506985234722</v>
      </c>
      <c r="V2202">
        <f>VLOOKUP(A2202,'VXZ-IV'!A$1:C$4500,3,0)</f>
        <v>113.04</v>
      </c>
      <c r="W2202" s="10">
        <f t="shared" si="365"/>
        <v>-4.3614186595819504E-5</v>
      </c>
      <c r="X2202">
        <f t="shared" si="360"/>
        <v>23.692079734635932</v>
      </c>
      <c r="Z2202">
        <v>23.86</v>
      </c>
      <c r="AB2202">
        <f t="shared" si="361"/>
        <v>1628.7683609585918</v>
      </c>
      <c r="AC2202">
        <f>VLOOKUP(A2202,'VIXY-IV'!A$1:E$2000,4,0)</f>
        <v>1621.33</v>
      </c>
      <c r="AD2202" s="10">
        <f t="shared" si="354"/>
        <v>4.5878142997364257E-3</v>
      </c>
      <c r="AE2202">
        <f>ROW()</f>
        <v>2202</v>
      </c>
      <c r="AF2202">
        <f t="shared" si="355"/>
        <v>0.9261744966442953</v>
      </c>
      <c r="AG2202">
        <f>AG2201*(1-(AG$1+AG$5))^($A2202-$A2201)*(1+2*(E2202/E2201-1))</f>
        <v>407743.21229361376</v>
      </c>
      <c r="AH2202">
        <f>VLOOKUP(A2202,'UVXY-IV'!A$2:E$2000,4,0)</f>
        <v>2045310</v>
      </c>
      <c r="AI2202">
        <v>806.8</v>
      </c>
      <c r="AJ2202" s="10">
        <f t="shared" si="353"/>
        <v>-0.80064478622134849</v>
      </c>
      <c r="AK2202">
        <f t="shared" si="363"/>
        <v>18.43669358925381</v>
      </c>
      <c r="AM2202">
        <v>18.38035</v>
      </c>
      <c r="AN2202" s="10">
        <f t="shared" si="352"/>
        <v>3.065425264143995E-3</v>
      </c>
      <c r="AO2202">
        <f>AO2201*(1-AO$1+H2201)^($A2202-$A2201)*(2-E2202/E2201)</f>
        <v>18.633762534673682</v>
      </c>
      <c r="AQ2202" s="10">
        <v>18.760000000000002</v>
      </c>
    </row>
    <row r="2203" spans="1:43" x14ac:dyDescent="0.25">
      <c r="A2203" s="1">
        <v>41257</v>
      </c>
      <c r="B2203" s="12">
        <v>17</v>
      </c>
      <c r="C2203" s="12">
        <v>18.03</v>
      </c>
      <c r="D2203">
        <v>3112.28</v>
      </c>
      <c r="E2203">
        <v>2777.24</v>
      </c>
      <c r="F2203">
        <v>66032.77</v>
      </c>
      <c r="G2203">
        <v>58932.98</v>
      </c>
      <c r="H2203">
        <f>(1/(1-91/360*VLOOKUP($A2203,Tbills!$B$4:$C$974,2,1)/100))^((1)/91)-1</f>
        <v>2.5002875438939753E-6</v>
      </c>
      <c r="I2203" s="2">
        <f t="shared" si="362"/>
        <v>1931.4257751902412</v>
      </c>
      <c r="J2203">
        <f>VLOOKUP(A2203,'VXX-IV'!A$1:C$4500,3,0)</f>
        <v>1931.57</v>
      </c>
      <c r="K2203" s="10">
        <f t="shared" si="364"/>
        <v>-7.4667141112483293E-5</v>
      </c>
      <c r="L2203">
        <f t="shared" si="356"/>
        <v>2207232.142391236</v>
      </c>
      <c r="O2203">
        <f t="shared" si="357"/>
        <v>66715.306444837552</v>
      </c>
      <c r="R2203">
        <f t="shared" si="358"/>
        <v>27.069733869374193</v>
      </c>
      <c r="U2203" s="2">
        <f t="shared" si="359"/>
        <v>113.04679700752953</v>
      </c>
      <c r="V2203">
        <f>VLOOKUP(A2203,'VXZ-IV'!A$1:C$4500,3,0)</f>
        <v>113.04</v>
      </c>
      <c r="W2203" s="10">
        <f t="shared" si="365"/>
        <v>6.0129224429550376E-5</v>
      </c>
      <c r="X2203">
        <f t="shared" si="360"/>
        <v>23.688287489954575</v>
      </c>
      <c r="Z2203">
        <v>23.77</v>
      </c>
      <c r="AB2203">
        <f t="shared" si="361"/>
        <v>1620.5018186771495</v>
      </c>
      <c r="AC2203">
        <f>VLOOKUP(A2203,'VIXY-IV'!A$1:E$2000,4,0)</f>
        <v>1613.26</v>
      </c>
      <c r="AD2203" s="10">
        <f t="shared" si="354"/>
        <v>4.488934627493002E-3</v>
      </c>
      <c r="AE2203">
        <f>ROW()</f>
        <v>2203</v>
      </c>
      <c r="AF2203">
        <f t="shared" si="355"/>
        <v>0.9428729894620077</v>
      </c>
      <c r="AG2203">
        <f>AG2202*(1-(AG$1+AG$5))^($A2203-$A2202)*(1+2*(E2203/E2202-1))</f>
        <v>403619.03367460379</v>
      </c>
      <c r="AH2203">
        <f>VLOOKUP(A2203,'UVXY-IV'!A$2:E$2000,4,0)</f>
        <v>2025160</v>
      </c>
      <c r="AI2203">
        <v>818.4</v>
      </c>
      <c r="AJ2203" s="10">
        <f t="shared" si="353"/>
        <v>-0.80069770602095447</v>
      </c>
      <c r="AK2203">
        <f t="shared" si="363"/>
        <v>18.528763374455021</v>
      </c>
      <c r="AM2203">
        <v>18.473025</v>
      </c>
      <c r="AN2203" s="10">
        <f t="shared" si="352"/>
        <v>3.0172846328644365E-3</v>
      </c>
      <c r="AO2203">
        <f>AO2202*(1-AO$1+H2202)^($A2203-$A2202)*(2-E2203/E2202)</f>
        <v>18.727042854635844</v>
      </c>
      <c r="AQ2203" s="10">
        <v>18.64</v>
      </c>
    </row>
    <row r="2204" spans="1:43" x14ac:dyDescent="0.25">
      <c r="A2204" s="1">
        <v>41260</v>
      </c>
      <c r="B2204" s="12">
        <v>16.34</v>
      </c>
      <c r="C2204" s="12">
        <v>17.5</v>
      </c>
      <c r="D2204">
        <v>2986.32</v>
      </c>
      <c r="E2204">
        <v>2664.82</v>
      </c>
      <c r="F2204">
        <v>63825.83</v>
      </c>
      <c r="G2204">
        <v>56962.879999999997</v>
      </c>
      <c r="H2204">
        <f>(1/(1-91/360*VLOOKUP($A2204,Tbills!$B$4:$C$974,2,1)/100))^((1)/91)-1</f>
        <v>1.1111679050213041E-6</v>
      </c>
      <c r="I2204" s="2">
        <f t="shared" si="362"/>
        <v>1853.121669219795</v>
      </c>
      <c r="J2204">
        <f>VLOOKUP(A2204,'VXX-IV'!A$1:C$4500,3,0)</f>
        <v>1853.27</v>
      </c>
      <c r="K2204" s="10">
        <f t="shared" si="364"/>
        <v>-8.0037328724413825E-5</v>
      </c>
      <c r="L2204">
        <f t="shared" si="356"/>
        <v>2028270.5511694357</v>
      </c>
      <c r="O2204">
        <f t="shared" si="357"/>
        <v>62658.11452880453</v>
      </c>
      <c r="R2204">
        <f t="shared" si="358"/>
        <v>27.613867012416414</v>
      </c>
      <c r="U2204" s="2">
        <f t="shared" si="359"/>
        <v>109.26056647580602</v>
      </c>
      <c r="V2204">
        <f>VLOOKUP(A2204,'VXZ-IV'!A$1:C$4500,3,0)</f>
        <v>109.24</v>
      </c>
      <c r="W2204" s="10">
        <f t="shared" si="365"/>
        <v>1.8826872762733871E-4</v>
      </c>
      <c r="X2204">
        <f t="shared" si="360"/>
        <v>24.477540480403331</v>
      </c>
      <c r="Z2204">
        <v>24.55</v>
      </c>
      <c r="AB2204">
        <f t="shared" si="361"/>
        <v>1554.7428362034152</v>
      </c>
      <c r="AC2204">
        <f>VLOOKUP(A2204,'VIXY-IV'!A$1:E$2000,4,0)</f>
        <v>1547.35</v>
      </c>
      <c r="AD2204" s="10">
        <f t="shared" si="354"/>
        <v>4.777740138569353E-3</v>
      </c>
      <c r="AE2204">
        <f>ROW()</f>
        <v>2204</v>
      </c>
      <c r="AF2204">
        <f t="shared" si="355"/>
        <v>0.93371428571428572</v>
      </c>
      <c r="AG2204">
        <f>AG2203*(1-(AG$1+AG$5))^($A2204-$A2203)*(1+2*(E2204/E2203-1))</f>
        <v>370905.31475683651</v>
      </c>
      <c r="AH2204">
        <f>VLOOKUP(A2204,'UVXY-IV'!A$2:E$2000,4,0)</f>
        <v>1859410</v>
      </c>
      <c r="AI2204">
        <v>762</v>
      </c>
      <c r="AJ2204" s="10">
        <f t="shared" si="353"/>
        <v>-0.80052526620979958</v>
      </c>
      <c r="AK2204">
        <f t="shared" si="363"/>
        <v>19.276096244603441</v>
      </c>
      <c r="AM2204">
        <v>19.210650000000001</v>
      </c>
      <c r="AN2204" s="10">
        <f t="shared" si="352"/>
        <v>3.4067688809822361E-3</v>
      </c>
      <c r="AO2204">
        <f>AO2203*(1-AO$1+H2203)^($A2204-$A2203)*(2-E2204/E2203)</f>
        <v>19.483079690108223</v>
      </c>
      <c r="AQ2204" s="10">
        <v>19.29</v>
      </c>
    </row>
    <row r="2205" spans="1:43" x14ac:dyDescent="0.25">
      <c r="A2205" s="1">
        <v>41261</v>
      </c>
      <c r="B2205" s="12">
        <v>15.57</v>
      </c>
      <c r="C2205" s="12">
        <v>16.809999999999999</v>
      </c>
      <c r="D2205">
        <v>2920.06</v>
      </c>
      <c r="E2205">
        <v>2605.69</v>
      </c>
      <c r="F2205">
        <v>62463.16</v>
      </c>
      <c r="G2205">
        <v>55746.67</v>
      </c>
      <c r="H2205">
        <f>(1/(1-91/360*VLOOKUP($A2205,Tbills!$B$4:$C$974,2,1)/100))^((1)/91)-1</f>
        <v>1.1111679050213041E-6</v>
      </c>
      <c r="I2205" s="2">
        <f t="shared" si="362"/>
        <v>1811.9607130006038</v>
      </c>
      <c r="J2205">
        <f>VLOOKUP(A2205,'VXX-IV'!A$1:C$4500,3,0)</f>
        <v>1812.1</v>
      </c>
      <c r="K2205" s="10">
        <f t="shared" si="364"/>
        <v>-7.6864962968992145E-5</v>
      </c>
      <c r="L2205">
        <f t="shared" si="356"/>
        <v>1938174.024023935</v>
      </c>
      <c r="O2205">
        <f t="shared" si="357"/>
        <v>60570.581060474593</v>
      </c>
      <c r="R2205">
        <f t="shared" si="358"/>
        <v>27.91896851366295</v>
      </c>
      <c r="U2205" s="2">
        <f t="shared" si="359"/>
        <v>106.92526573499723</v>
      </c>
      <c r="V2205">
        <f>VLOOKUP(A2205,'VXZ-IV'!A$1:C$4500,3,0)</f>
        <v>106.92</v>
      </c>
      <c r="W2205" s="10">
        <f t="shared" si="365"/>
        <v>4.9249298514908446E-5</v>
      </c>
      <c r="X2205">
        <f t="shared" si="360"/>
        <v>24.999261650587044</v>
      </c>
      <c r="Z2205">
        <v>25.14</v>
      </c>
      <c r="AB2205">
        <f t="shared" si="361"/>
        <v>1520.1914637467114</v>
      </c>
      <c r="AC2205">
        <f>VLOOKUP(A2205,'VIXY-IV'!A$1:E$2000,4,0)</f>
        <v>1513</v>
      </c>
      <c r="AD2205" s="10">
        <f t="shared" si="354"/>
        <v>4.753115496834992E-3</v>
      </c>
      <c r="AE2205">
        <f>ROW()</f>
        <v>2205</v>
      </c>
      <c r="AF2205">
        <f t="shared" si="355"/>
        <v>0.92623438429506255</v>
      </c>
      <c r="AG2205">
        <f>AG2204*(1-(AG$1+AG$5))^($A2205-$A2204)*(1+2*(E2205/E2204-1))</f>
        <v>354433.24835866498</v>
      </c>
      <c r="AH2205">
        <f>VLOOKUP(A2205,'UVXY-IV'!A$2:E$2000,4,0)</f>
        <v>1776600</v>
      </c>
      <c r="AI2205">
        <v>704</v>
      </c>
      <c r="AJ2205" s="10">
        <f t="shared" si="353"/>
        <v>-0.80049912847086291</v>
      </c>
      <c r="AK2205">
        <f t="shared" si="363"/>
        <v>19.70289806751731</v>
      </c>
      <c r="AM2205">
        <v>19.627424999999999</v>
      </c>
      <c r="AN2205" s="10">
        <f t="shared" si="352"/>
        <v>3.8452862521349829E-3</v>
      </c>
      <c r="AO2205">
        <f>AO2204*(1-AO$1+H2204)^($A2205-$A2204)*(2-E2205/E2204)</f>
        <v>19.914677537318418</v>
      </c>
      <c r="AQ2205" s="10">
        <v>20.010000000000002</v>
      </c>
    </row>
    <row r="2206" spans="1:43" x14ac:dyDescent="0.25">
      <c r="A2206" s="1">
        <v>41262</v>
      </c>
      <c r="B2206" s="12">
        <v>17.36</v>
      </c>
      <c r="C2206" s="12">
        <v>17.86</v>
      </c>
      <c r="D2206">
        <v>3091.83</v>
      </c>
      <c r="E2206">
        <v>2758.97</v>
      </c>
      <c r="F2206">
        <v>63715.62</v>
      </c>
      <c r="G2206">
        <v>56864.4</v>
      </c>
      <c r="H2206">
        <f>(1/(1-91/360*VLOOKUP($A2206,Tbills!$B$4:$C$974,2,1)/100))^((1)/91)-1</f>
        <v>1.1111679050213041E-6</v>
      </c>
      <c r="I2206" s="2">
        <f t="shared" si="362"/>
        <v>1918.5009513062246</v>
      </c>
      <c r="J2206">
        <f>VLOOKUP(A2206,'VXX-IV'!A$1:C$4500,3,0)</f>
        <v>1918.64</v>
      </c>
      <c r="K2206" s="10">
        <f t="shared" si="364"/>
        <v>-7.2472529383027506E-5</v>
      </c>
      <c r="L2206">
        <f t="shared" si="356"/>
        <v>2166105.1059204596</v>
      </c>
      <c r="O2206">
        <f t="shared" si="357"/>
        <v>65912.966418873271</v>
      </c>
      <c r="R2206">
        <f t="shared" si="358"/>
        <v>27.09657535234841</v>
      </c>
      <c r="U2206" s="2">
        <f t="shared" si="359"/>
        <v>109.06658387771697</v>
      </c>
      <c r="V2206">
        <f>VLOOKUP(A2206,'VXZ-IV'!A$1:C$4500,3,0)</f>
        <v>109.08</v>
      </c>
      <c r="W2206" s="10">
        <f t="shared" si="365"/>
        <v>-1.2299342026977911E-4</v>
      </c>
      <c r="X2206">
        <f t="shared" si="360"/>
        <v>24.49714342916652</v>
      </c>
      <c r="Z2206">
        <v>24.28</v>
      </c>
      <c r="AB2206">
        <f t="shared" si="361"/>
        <v>1609.5607739673244</v>
      </c>
      <c r="AC2206">
        <f>VLOOKUP(A2206,'VIXY-IV'!A$1:E$2000,4,0)</f>
        <v>1601.08</v>
      </c>
      <c r="AD2206" s="10">
        <f t="shared" si="354"/>
        <v>5.2969083164642328E-3</v>
      </c>
      <c r="AE2206">
        <f>ROW()</f>
        <v>2206</v>
      </c>
      <c r="AF2206">
        <f t="shared" si="355"/>
        <v>0.97200447928331468</v>
      </c>
      <c r="AG2206">
        <f>AG2205*(1-(AG$1+AG$5))^($A2206-$A2205)*(1+2*(E2206/E2205-1))</f>
        <v>396119.04864593421</v>
      </c>
      <c r="AH2206">
        <f>VLOOKUP(A2206,'UVXY-IV'!A$2:E$2000,4,0)</f>
        <v>1984910</v>
      </c>
      <c r="AI2206">
        <v>785.2</v>
      </c>
      <c r="AJ2206" s="10">
        <f t="shared" si="353"/>
        <v>-0.80043475591037672</v>
      </c>
      <c r="AK2206">
        <f t="shared" si="363"/>
        <v>18.543009240767663</v>
      </c>
      <c r="AM2206">
        <v>18.452525000000001</v>
      </c>
      <c r="AN2206" s="10">
        <f t="shared" si="352"/>
        <v>4.9036238004100952E-3</v>
      </c>
      <c r="AO2206">
        <f>AO2205*(1-AO$1+H2205)^($A2206-$A2205)*(2-E2206/E2205)</f>
        <v>18.742522032663079</v>
      </c>
      <c r="AQ2206" s="10">
        <v>18.87</v>
      </c>
    </row>
    <row r="2207" spans="1:43" x14ac:dyDescent="0.25">
      <c r="A2207" s="1">
        <v>41263</v>
      </c>
      <c r="B2207" s="12">
        <v>17.670000000000002</v>
      </c>
      <c r="C2207" s="12">
        <v>18.14</v>
      </c>
      <c r="D2207">
        <v>3162.47</v>
      </c>
      <c r="E2207">
        <v>2822</v>
      </c>
      <c r="F2207">
        <v>64181.440000000002</v>
      </c>
      <c r="G2207">
        <v>57280.07</v>
      </c>
      <c r="H2207">
        <f>(1/(1-91/360*VLOOKUP($A2207,Tbills!$B$4:$C$974,2,1)/100))^((1)/91)-1</f>
        <v>1.1111679050213041E-6</v>
      </c>
      <c r="I2207" s="2">
        <f t="shared" si="362"/>
        <v>1962.2856895400632</v>
      </c>
      <c r="J2207">
        <f>VLOOKUP(A2207,'VXX-IV'!A$1:C$4500,3,0)</f>
        <v>1962.43</v>
      </c>
      <c r="K2207" s="10">
        <f t="shared" si="364"/>
        <v>-7.3536615286529106E-5</v>
      </c>
      <c r="L2207">
        <f t="shared" si="356"/>
        <v>2264976.6601714427</v>
      </c>
      <c r="O2207">
        <f t="shared" si="357"/>
        <v>68169.389377117885</v>
      </c>
      <c r="R2207">
        <f t="shared" si="358"/>
        <v>26.78584726571782</v>
      </c>
      <c r="U2207" s="2">
        <f t="shared" si="359"/>
        <v>109.86128241382563</v>
      </c>
      <c r="V2207">
        <f>VLOOKUP(A2207,'VXZ-IV'!A$1:C$4500,3,0)</f>
        <v>109.84</v>
      </c>
      <c r="W2207" s="10">
        <f t="shared" si="365"/>
        <v>1.9375831960699585E-4</v>
      </c>
      <c r="X2207">
        <f t="shared" si="360"/>
        <v>24.317200672106758</v>
      </c>
      <c r="Z2207">
        <v>24.2</v>
      </c>
      <c r="AB2207">
        <f t="shared" si="361"/>
        <v>1646.2745665475165</v>
      </c>
      <c r="AC2207">
        <f>VLOOKUP(A2207,'VIXY-IV'!A$1:E$2000,4,0)</f>
        <v>1637.74</v>
      </c>
      <c r="AD2207" s="10">
        <f t="shared" si="354"/>
        <v>5.211185259880402E-3</v>
      </c>
      <c r="AE2207">
        <f>ROW()</f>
        <v>2207</v>
      </c>
      <c r="AF2207">
        <f t="shared" si="355"/>
        <v>0.97409040793825807</v>
      </c>
      <c r="AG2207">
        <f>AG2206*(1-(AG$1+AG$5))^($A2207-$A2206)*(1+2*(E2207/E2206-1))</f>
        <v>414204.15140561835</v>
      </c>
      <c r="AH2207">
        <f>VLOOKUP(A2207,'UVXY-IV'!A$2:E$2000,4,0)</f>
        <v>2075740</v>
      </c>
      <c r="AI2207">
        <v>822.8</v>
      </c>
      <c r="AJ2207" s="10">
        <f t="shared" si="353"/>
        <v>-0.80045470463274859</v>
      </c>
      <c r="AK2207">
        <f t="shared" si="363"/>
        <v>18.118541336820094</v>
      </c>
      <c r="AM2207">
        <v>18.027125000000002</v>
      </c>
      <c r="AN2207" s="10">
        <f t="shared" si="352"/>
        <v>5.0710435979166579E-3</v>
      </c>
      <c r="AO2207">
        <f>AO2206*(1-AO$1+H2206)^($A2207-$A2206)*(2-E2207/E2206)</f>
        <v>18.313683049960201</v>
      </c>
      <c r="AQ2207" s="10">
        <v>18.420000000000002</v>
      </c>
    </row>
    <row r="2208" spans="1:43" x14ac:dyDescent="0.25">
      <c r="A2208" s="1">
        <v>41264</v>
      </c>
      <c r="B2208" s="12">
        <v>17.84</v>
      </c>
      <c r="C2208" s="12">
        <v>18.87</v>
      </c>
      <c r="D2208">
        <v>3290.45</v>
      </c>
      <c r="E2208">
        <v>2936.2</v>
      </c>
      <c r="F2208">
        <v>66098.41</v>
      </c>
      <c r="G2208">
        <v>58990.85</v>
      </c>
      <c r="H2208">
        <f>(1/(1-91/360*VLOOKUP($A2208,Tbills!$B$4:$C$974,2,1)/100))^((1)/91)-1</f>
        <v>1.1111679050213041E-6</v>
      </c>
      <c r="I2208" s="2">
        <f t="shared" si="362"/>
        <v>2041.6464052763879</v>
      </c>
      <c r="J2208">
        <f>VLOOKUP(A2208,'VXX-IV'!A$1:C$4500,3,0)</f>
        <v>2041.8</v>
      </c>
      <c r="K2208" s="10">
        <f t="shared" si="364"/>
        <v>-7.5225156044744779E-5</v>
      </c>
      <c r="L2208">
        <f t="shared" si="356"/>
        <v>2448185.7380755167</v>
      </c>
      <c r="O2208">
        <f t="shared" si="357"/>
        <v>72304.945772058767</v>
      </c>
      <c r="R2208">
        <f t="shared" si="358"/>
        <v>26.242679368754924</v>
      </c>
      <c r="U2208" s="2">
        <f t="shared" si="359"/>
        <v>113.13985823745894</v>
      </c>
      <c r="V2208">
        <f>VLOOKUP(A2208,'VXZ-IV'!A$1:C$4500,3,0)</f>
        <v>113.12</v>
      </c>
      <c r="W2208" s="10">
        <f t="shared" si="365"/>
        <v>1.7555018970072389E-4</v>
      </c>
      <c r="X2208">
        <f t="shared" si="360"/>
        <v>23.59007414695202</v>
      </c>
      <c r="Z2208">
        <v>23.77</v>
      </c>
      <c r="AB2208">
        <f t="shared" si="361"/>
        <v>1712.8358795202196</v>
      </c>
      <c r="AC2208">
        <f>VLOOKUP(A2208,'VIXY-IV'!A$1:E$2000,4,0)</f>
        <v>1704.14</v>
      </c>
      <c r="AD2208" s="10">
        <f t="shared" si="354"/>
        <v>5.102796437041146E-3</v>
      </c>
      <c r="AE2208">
        <f>ROW()</f>
        <v>2208</v>
      </c>
      <c r="AF2208">
        <f t="shared" si="355"/>
        <v>0.94541600423953365</v>
      </c>
      <c r="AG2208">
        <f>AG2207*(1-(AG$1+AG$5))^($A2208-$A2207)*(1+2*(E2208/E2207-1))</f>
        <v>447712.88647105952</v>
      </c>
      <c r="AH2208">
        <f>VLOOKUP(A2208,'UVXY-IV'!A$2:E$2000,4,0)</f>
        <v>2243970</v>
      </c>
      <c r="AI2208">
        <v>931.2</v>
      </c>
      <c r="AJ2208" s="10">
        <f t="shared" si="353"/>
        <v>-0.80048178608846843</v>
      </c>
      <c r="AK2208">
        <f t="shared" si="363"/>
        <v>17.38451494719201</v>
      </c>
      <c r="AM2208">
        <v>17.297350000000002</v>
      </c>
      <c r="AN2208" s="10">
        <f t="shared" si="352"/>
        <v>5.0392081557006918E-3</v>
      </c>
      <c r="AO2208">
        <f>AO2207*(1-AO$1+H2207)^($A2208-$A2207)*(2-E2208/E2207)</f>
        <v>17.571939022789845</v>
      </c>
      <c r="AQ2208" s="10">
        <v>17.21</v>
      </c>
    </row>
    <row r="2209" spans="1:43" x14ac:dyDescent="0.25">
      <c r="A2209" s="1">
        <v>41267</v>
      </c>
      <c r="B2209" s="12">
        <v>17.84</v>
      </c>
      <c r="C2209" s="12">
        <v>18.87</v>
      </c>
      <c r="D2209">
        <v>3362.38</v>
      </c>
      <c r="E2209">
        <v>3000.38</v>
      </c>
      <c r="F2209">
        <v>66012.19</v>
      </c>
      <c r="G2209">
        <v>58913.71</v>
      </c>
      <c r="H2209">
        <f>(1/(1-91/360*VLOOKUP($A2209,Tbills!$B$4:$C$974,2,1)/100))^((1)/91)-1</f>
        <v>1.1111679050213041E-6</v>
      </c>
      <c r="I2209" s="2">
        <f t="shared" si="362"/>
        <v>2086.1246602292008</v>
      </c>
      <c r="J2209">
        <f>VLOOKUP(A2209,'VXX-IV'!A$1:C$4500,3,0)</f>
        <v>2086.2800000000002</v>
      </c>
      <c r="K2209" s="10">
        <f t="shared" si="364"/>
        <v>-7.4457776904068851E-5</v>
      </c>
      <c r="L2209">
        <f t="shared" si="356"/>
        <v>2554873.5309904283</v>
      </c>
      <c r="O2209">
        <f t="shared" si="357"/>
        <v>74668.078845691925</v>
      </c>
      <c r="R2209">
        <f t="shared" si="358"/>
        <v>25.952350827367798</v>
      </c>
      <c r="U2209" s="2">
        <f t="shared" si="359"/>
        <v>112.98401123328006</v>
      </c>
      <c r="V2209">
        <f>VLOOKUP(A2209,'VXZ-IV'!A$1:C$4500,3,0)</f>
        <v>112.96</v>
      </c>
      <c r="W2209" s="10">
        <f t="shared" si="365"/>
        <v>2.1256403399494417E-4</v>
      </c>
      <c r="X2209">
        <f t="shared" si="360"/>
        <v>23.61837983336212</v>
      </c>
      <c r="Z2209">
        <v>23.75</v>
      </c>
      <c r="AB2209">
        <f t="shared" si="361"/>
        <v>1750.0922975815049</v>
      </c>
      <c r="AC2209">
        <f>VLOOKUP(A2209,'VIXY-IV'!A$1:E$2000,4,0)</f>
        <v>1741.58</v>
      </c>
      <c r="AD2209" s="10">
        <f t="shared" si="354"/>
        <v>4.8876868025040654E-3</v>
      </c>
      <c r="AE2209">
        <f>ROW()</f>
        <v>2209</v>
      </c>
      <c r="AF2209">
        <f t="shared" si="355"/>
        <v>0.94541600423953365</v>
      </c>
      <c r="AG2209">
        <f>AG2208*(1-(AG$1+AG$5))^($A2209-$A2208)*(1+2*(E2209/E2208-1))</f>
        <v>467238.02878852165</v>
      </c>
      <c r="AH2209">
        <f>VLOOKUP(A2209,'UVXY-IV'!A$2:E$2000,4,0)</f>
        <v>2342280</v>
      </c>
      <c r="AI2209">
        <v>902</v>
      </c>
      <c r="AJ2209" s="10">
        <f t="shared" si="353"/>
        <v>-0.80051999385704453</v>
      </c>
      <c r="AK2209">
        <f t="shared" si="363"/>
        <v>17.002145156391553</v>
      </c>
      <c r="AM2209">
        <v>16.922750000000001</v>
      </c>
      <c r="AN2209" s="10">
        <f t="shared" si="352"/>
        <v>4.6916226022102325E-3</v>
      </c>
      <c r="AO2209">
        <f>AO2208*(1-AO$1+H2208)^($A2209-$A2208)*(2-E2209/E2208)</f>
        <v>17.185998562862544</v>
      </c>
      <c r="AQ2209" s="10">
        <v>17.510000000000002</v>
      </c>
    </row>
    <row r="2210" spans="1:43" x14ac:dyDescent="0.25">
      <c r="A2210" s="1">
        <v>41269</v>
      </c>
      <c r="B2210" s="12">
        <v>19.48</v>
      </c>
      <c r="C2210" s="12">
        <v>19.93</v>
      </c>
      <c r="D2210">
        <v>3505.11</v>
      </c>
      <c r="E2210">
        <v>3127.73</v>
      </c>
      <c r="F2210">
        <v>67104.97</v>
      </c>
      <c r="G2210">
        <v>59888.85</v>
      </c>
      <c r="H2210">
        <f>(1/(1-91/360*VLOOKUP($A2210,Tbills!$B$4:$C$974,2,1)/100))^((1)/91)-1</f>
        <v>2.5002875438939753E-6</v>
      </c>
      <c r="I2210" s="2">
        <f t="shared" si="362"/>
        <v>2174.5727199948933</v>
      </c>
      <c r="J2210">
        <f>VLOOKUP(A2210,'VXX-IV'!A$1:C$4500,3,0)</f>
        <v>2174.7399999999998</v>
      </c>
      <c r="K2210" s="10">
        <f t="shared" si="364"/>
        <v>-7.6919542155162723E-5</v>
      </c>
      <c r="L2210">
        <f t="shared" si="356"/>
        <v>2771518.0905530406</v>
      </c>
      <c r="O2210">
        <f t="shared" si="357"/>
        <v>79416.613874311428</v>
      </c>
      <c r="R2210">
        <f t="shared" si="358"/>
        <v>25.399285415643028</v>
      </c>
      <c r="U2210" s="2">
        <f t="shared" si="359"/>
        <v>114.84877182188968</v>
      </c>
      <c r="V2210">
        <f>VLOOKUP(A2210,'VXZ-IV'!A$1:C$4500,3,0)</f>
        <v>114.84</v>
      </c>
      <c r="W2210" s="10">
        <f t="shared" si="365"/>
        <v>7.6382984061984516E-5</v>
      </c>
      <c r="X2210">
        <f t="shared" si="360"/>
        <v>23.225846284701561</v>
      </c>
      <c r="Z2210">
        <v>23.39</v>
      </c>
      <c r="AB2210">
        <f t="shared" si="361"/>
        <v>1824.2470950402208</v>
      </c>
      <c r="AC2210">
        <f>VLOOKUP(A2210,'VIXY-IV'!A$1:E$2000,4,0)</f>
        <v>1815.31</v>
      </c>
      <c r="AD2210" s="10">
        <f t="shared" si="354"/>
        <v>4.9231784324554884E-3</v>
      </c>
      <c r="AE2210">
        <f>ROW()</f>
        <v>2210</v>
      </c>
      <c r="AF2210">
        <f t="shared" si="355"/>
        <v>0.97742097340692424</v>
      </c>
      <c r="AG2210">
        <f>AG2209*(1-(AG$1+AG$5))^($A2210-$A2209)*(1+2*(E2210/E2209-1))</f>
        <v>506867.35019368894</v>
      </c>
      <c r="AH2210">
        <f>VLOOKUP(A2210,'UVXY-IV'!A$2:E$2000,4,0)</f>
        <v>2540850</v>
      </c>
      <c r="AI2210">
        <v>1002.8</v>
      </c>
      <c r="AJ2210" s="10">
        <f t="shared" si="353"/>
        <v>-0.80051268268741205</v>
      </c>
      <c r="AK2210">
        <f t="shared" si="363"/>
        <v>16.278978999468269</v>
      </c>
      <c r="AM2210">
        <v>16.20365</v>
      </c>
      <c r="AN2210" s="10">
        <f t="shared" si="352"/>
        <v>4.6488908035084986E-3</v>
      </c>
      <c r="AO2210">
        <f>AO2209*(1-AO$1+H2209)^($A2210-$A2209)*(2-E2210/E2209)</f>
        <v>16.455364580940078</v>
      </c>
      <c r="AQ2210" s="10">
        <v>16.579999999999998</v>
      </c>
    </row>
    <row r="2211" spans="1:43" x14ac:dyDescent="0.25">
      <c r="A2211" s="1">
        <v>41270</v>
      </c>
      <c r="B2211" s="12">
        <v>19.47</v>
      </c>
      <c r="C2211" s="12">
        <v>19.920000000000002</v>
      </c>
      <c r="D2211">
        <v>3445.74</v>
      </c>
      <c r="E2211">
        <v>3074.75</v>
      </c>
      <c r="F2211">
        <v>65968.59</v>
      </c>
      <c r="G2211">
        <v>58874.52</v>
      </c>
      <c r="H2211">
        <f>(1/(1-91/360*VLOOKUP($A2211,Tbills!$B$4:$C$974,2,1)/100))^((1)/91)-1</f>
        <v>2.5002875438939753E-6</v>
      </c>
      <c r="I2211" s="2">
        <f t="shared" si="362"/>
        <v>2137.6874043525668</v>
      </c>
      <c r="J2211">
        <f>VLOOKUP(A2211,'VXX-IV'!A$1:C$4500,3,0)</f>
        <v>2137.85</v>
      </c>
      <c r="K2211" s="10">
        <f t="shared" si="364"/>
        <v>-7.605568558743947E-5</v>
      </c>
      <c r="L2211">
        <f t="shared" si="356"/>
        <v>2677511.3482290301</v>
      </c>
      <c r="O2211">
        <f t="shared" si="357"/>
        <v>77396.172163295007</v>
      </c>
      <c r="R2211">
        <f t="shared" si="358"/>
        <v>25.613244240943061</v>
      </c>
      <c r="U2211" s="2">
        <f t="shared" si="359"/>
        <v>112.90112789595109</v>
      </c>
      <c r="V2211">
        <f>VLOOKUP(A2211,'VXZ-IV'!A$1:C$4500,3,0)</f>
        <v>112.88</v>
      </c>
      <c r="W2211" s="10">
        <f t="shared" si="365"/>
        <v>1.8717129651935061E-4</v>
      </c>
      <c r="X2211">
        <f t="shared" si="360"/>
        <v>23.618405020315134</v>
      </c>
      <c r="Z2211">
        <v>23.6</v>
      </c>
      <c r="AB2211">
        <f t="shared" si="361"/>
        <v>1793.2840091355501</v>
      </c>
      <c r="AC2211">
        <f>VLOOKUP(A2211,'VIXY-IV'!A$1:E$2000,4,0)</f>
        <v>1784.51</v>
      </c>
      <c r="AD2211" s="10">
        <f t="shared" si="354"/>
        <v>4.9167609795126577E-3</v>
      </c>
      <c r="AE2211">
        <f>ROW()</f>
        <v>2211</v>
      </c>
      <c r="AF2211">
        <f t="shared" si="355"/>
        <v>0.9774096385542167</v>
      </c>
      <c r="AG2211">
        <f>AG2210*(1-(AG$1+AG$5))^($A2211-$A2210)*(1+2*(E2211/E2210-1))</f>
        <v>489679.39647638582</v>
      </c>
      <c r="AH2211">
        <f>VLOOKUP(A2211,'UVXY-IV'!A$2:E$2000,4,0)</f>
        <v>2454710</v>
      </c>
      <c r="AI2211">
        <v>1001.2</v>
      </c>
      <c r="AJ2211" s="10">
        <f t="shared" si="353"/>
        <v>-0.80051435954699912</v>
      </c>
      <c r="AK2211">
        <f t="shared" si="363"/>
        <v>16.553954363767911</v>
      </c>
      <c r="AM2211">
        <v>16.475549999999998</v>
      </c>
      <c r="AN2211" s="10">
        <f t="shared" si="352"/>
        <v>4.7588313451090158E-3</v>
      </c>
      <c r="AO2211">
        <f>AO2210*(1-AO$1+H2210)^($A2211-$A2210)*(2-E2211/E2210)</f>
        <v>16.73352165537062</v>
      </c>
      <c r="AQ2211" s="10">
        <v>16.579999999999998</v>
      </c>
    </row>
    <row r="2212" spans="1:43" x14ac:dyDescent="0.25">
      <c r="A2212" s="1">
        <v>41271</v>
      </c>
      <c r="B2212" s="12">
        <v>22.72</v>
      </c>
      <c r="C2212" s="12">
        <v>21.88</v>
      </c>
      <c r="D2212">
        <v>3987.14</v>
      </c>
      <c r="E2212">
        <v>3557.85</v>
      </c>
      <c r="F2212">
        <v>69509.539999999994</v>
      </c>
      <c r="G2212">
        <v>62034.54</v>
      </c>
      <c r="H2212">
        <f>(1/(1-91/360*VLOOKUP($A2212,Tbills!$B$4:$C$974,2,1)/100))^((1)/91)-1</f>
        <v>2.5002875438939753E-6</v>
      </c>
      <c r="I2212" s="2">
        <f t="shared" si="362"/>
        <v>2473.5038424199447</v>
      </c>
      <c r="J2212">
        <f>VLOOKUP(A2212,'VXX-IV'!A$1:C$4500,3,0)</f>
        <v>2473.69</v>
      </c>
      <c r="K2212" s="10">
        <f t="shared" si="364"/>
        <v>-7.5255015808517456E-5</v>
      </c>
      <c r="L2212">
        <f t="shared" si="356"/>
        <v>3518734.0192569662</v>
      </c>
      <c r="O2212">
        <f t="shared" si="357"/>
        <v>95633.500977701275</v>
      </c>
      <c r="R2212">
        <f t="shared" si="358"/>
        <v>23.600020534144264</v>
      </c>
      <c r="U2212" s="2">
        <f t="shared" si="359"/>
        <v>118.95834230379559</v>
      </c>
      <c r="V2212">
        <f>VLOOKUP(A2212,'VXZ-IV'!A$1:C$4500,3,0)</f>
        <v>118.96</v>
      </c>
      <c r="W2212" s="10">
        <f t="shared" si="365"/>
        <v>-1.3934904206536203E-5</v>
      </c>
      <c r="X2212">
        <f t="shared" si="360"/>
        <v>22.349944369575606</v>
      </c>
      <c r="Z2212">
        <v>23.09</v>
      </c>
      <c r="AB2212">
        <f t="shared" si="361"/>
        <v>2074.9696934021445</v>
      </c>
      <c r="AC2212">
        <f>VLOOKUP(A2212,'VIXY-IV'!A$1:E$2000,4,0)</f>
        <v>2065.04</v>
      </c>
      <c r="AD2212" s="10">
        <f t="shared" si="354"/>
        <v>4.8084750911092655E-3</v>
      </c>
      <c r="AE2212">
        <f>ROW()</f>
        <v>2212</v>
      </c>
      <c r="AF2212">
        <f t="shared" si="355"/>
        <v>1.0383912248628884</v>
      </c>
      <c r="AG2212">
        <f>AG2211*(1-(AG$1+AG$5))^($A2212-$A2211)*(1+2*(E2212/E2211-1))</f>
        <v>643533.05971358239</v>
      </c>
      <c r="AH2212">
        <f>VLOOKUP(A2212,'UVXY-IV'!A$2:E$2000,4,0)</f>
        <v>3225990</v>
      </c>
      <c r="AI2212">
        <v>1101.5999999999999</v>
      </c>
      <c r="AJ2212" s="10">
        <f t="shared" si="353"/>
        <v>-0.80051610212257862</v>
      </c>
      <c r="AK2212">
        <f t="shared" si="363"/>
        <v>13.952372599045935</v>
      </c>
      <c r="AM2212">
        <v>13.88635</v>
      </c>
      <c r="AN2212" s="10">
        <f t="shared" si="352"/>
        <v>4.75449625322244E-3</v>
      </c>
      <c r="AO2212">
        <f>AO2211*(1-AO$1+H2211)^($A2212-$A2211)*(2-E2212/E2211)</f>
        <v>14.103890016522476</v>
      </c>
      <c r="AQ2212" s="10">
        <v>15.7</v>
      </c>
    </row>
    <row r="2213" spans="1:43" x14ac:dyDescent="0.25">
      <c r="A2213" s="1">
        <v>41274</v>
      </c>
      <c r="B2213" s="12">
        <v>18.02</v>
      </c>
      <c r="C2213" s="12">
        <v>18.73</v>
      </c>
      <c r="D2213">
        <v>3235.65</v>
      </c>
      <c r="E2213">
        <v>2887.25</v>
      </c>
      <c r="F2213">
        <v>66134.28</v>
      </c>
      <c r="G2213">
        <v>59021.79</v>
      </c>
      <c r="H2213">
        <f>(1/(1-91/360*VLOOKUP($A2213,Tbills!$B$4:$C$974,2,1)/100))^((1)/91)-1</f>
        <v>2.5002875438939753E-6</v>
      </c>
      <c r="I2213" s="2">
        <f t="shared" si="362"/>
        <v>2007.1548198315281</v>
      </c>
      <c r="J2213">
        <f>VLOOKUP(A2213,'VXX-IV'!A$1:C$4500,3,0)</f>
        <v>2007.3</v>
      </c>
      <c r="K2213" s="10">
        <f t="shared" si="364"/>
        <v>-7.232609399288048E-5</v>
      </c>
      <c r="L2213">
        <f t="shared" si="356"/>
        <v>2191998.687512436</v>
      </c>
      <c r="O2213">
        <f t="shared" si="357"/>
        <v>68588.4005806981</v>
      </c>
      <c r="R2213">
        <f t="shared" si="358"/>
        <v>25.820638948154432</v>
      </c>
      <c r="U2213" s="2">
        <f t="shared" si="359"/>
        <v>113.17365701801688</v>
      </c>
      <c r="V2213">
        <f>VLOOKUP(A2213,'VXZ-IV'!A$1:C$4500,3,0)</f>
        <v>113.16</v>
      </c>
      <c r="W2213" s="10">
        <f t="shared" si="365"/>
        <v>1.2068768130868435E-4</v>
      </c>
      <c r="X2213">
        <f t="shared" si="360"/>
        <v>23.432960257867734</v>
      </c>
      <c r="Z2213">
        <v>23.77</v>
      </c>
      <c r="AB2213">
        <f t="shared" si="361"/>
        <v>1683.6937039167744</v>
      </c>
      <c r="AC2213">
        <f>VLOOKUP(A2213,'VIXY-IV'!A$1:E$2000,4,0)</f>
        <v>1678.71</v>
      </c>
      <c r="AD2213" s="10">
        <f t="shared" si="354"/>
        <v>2.9687700179152898E-3</v>
      </c>
      <c r="AE2213">
        <f>ROW()</f>
        <v>2213</v>
      </c>
      <c r="AF2213">
        <f t="shared" si="355"/>
        <v>0.96209289909236517</v>
      </c>
      <c r="AG2213">
        <f>AG2212*(1-(AG$1+AG$5))^($A2213-$A2212)*(1+2*(E2213/E2212-1))</f>
        <v>400900.36107314512</v>
      </c>
      <c r="AH2213">
        <f>VLOOKUP(A2213,'UVXY-IV'!A$2:E$2000,4,0)</f>
        <v>2013370</v>
      </c>
      <c r="AI2213">
        <v>836</v>
      </c>
      <c r="AJ2213" s="10">
        <f t="shared" si="353"/>
        <v>-0.80088093044341324</v>
      </c>
      <c r="AK2213">
        <f t="shared" si="363"/>
        <v>16.579863371563679</v>
      </c>
      <c r="AM2213">
        <v>16.539175</v>
      </c>
      <c r="AN2213" s="10">
        <f t="shared" si="352"/>
        <v>2.4601209893286846E-3</v>
      </c>
      <c r="AO2213">
        <f>AO2212*(1-AO$1+H2212)^($A2213-$A2212)*(2-E2213/E2212)</f>
        <v>16.76052221552159</v>
      </c>
      <c r="AQ2213" s="10">
        <v>16.59</v>
      </c>
    </row>
    <row r="2214" spans="1:43" x14ac:dyDescent="0.25">
      <c r="A2214" s="1">
        <v>41276</v>
      </c>
      <c r="B2214" s="12">
        <v>14.68</v>
      </c>
      <c r="C2214" s="12">
        <v>16.690000000000001</v>
      </c>
      <c r="D2214">
        <v>2887.21</v>
      </c>
      <c r="E2214">
        <v>2576.3200000000002</v>
      </c>
      <c r="F2214">
        <v>61675.03</v>
      </c>
      <c r="G2214">
        <v>55041.82</v>
      </c>
      <c r="H2214">
        <f>(1/(1-91/360*VLOOKUP($A2214,Tbills!$B$4:$C$974,2,1)/100))^((1)/91)-1</f>
        <v>2.0835330114543638E-6</v>
      </c>
      <c r="I2214" s="2">
        <f t="shared" si="362"/>
        <v>1790.9214103979059</v>
      </c>
      <c r="J2214">
        <f>VLOOKUP(A2214,'VXX-IV'!A$1:C$4500,3,0)</f>
        <v>1791.06</v>
      </c>
      <c r="K2214" s="10">
        <f t="shared" si="364"/>
        <v>-7.7378536784911134E-5</v>
      </c>
      <c r="L2214">
        <f t="shared" si="356"/>
        <v>1719734.5750755733</v>
      </c>
      <c r="O2214">
        <f t="shared" si="357"/>
        <v>57505.024456444349</v>
      </c>
      <c r="R2214">
        <f t="shared" si="358"/>
        <v>27.208500294284047</v>
      </c>
      <c r="U2214" s="2">
        <f t="shared" si="359"/>
        <v>105.53752610562678</v>
      </c>
      <c r="V2214">
        <f>VLOOKUP(A2214,'VXZ-IV'!A$1:C$4500,3,0)</f>
        <v>105.52</v>
      </c>
      <c r="W2214" s="10">
        <f t="shared" si="365"/>
        <v>1.6609273717582695E-4</v>
      </c>
      <c r="X2214">
        <f t="shared" si="360"/>
        <v>25.011350636808761</v>
      </c>
      <c r="Z2214">
        <v>25.03</v>
      </c>
      <c r="AB2214">
        <f t="shared" si="361"/>
        <v>1502.2707760310313</v>
      </c>
      <c r="AC2214">
        <f>VLOOKUP(A2214,'VIXY-IV'!A$1:E$2000,4,0)</f>
        <v>1498.88</v>
      </c>
      <c r="AD2214" s="10">
        <f t="shared" si="354"/>
        <v>2.2622064681836473E-3</v>
      </c>
      <c r="AE2214">
        <f>ROW()</f>
        <v>2214</v>
      </c>
      <c r="AF2214">
        <f t="shared" si="355"/>
        <v>0.87956860395446368</v>
      </c>
      <c r="AG2214">
        <f>AG2213*(1-(AG$1+AG$5))^($A2214-$A2213)*(1+2*(E2214/E2213-1))</f>
        <v>314532.67299435654</v>
      </c>
      <c r="AH2214">
        <f>VLOOKUP(A2214,'UVXY-IV'!A$2:E$2000,4,0)</f>
        <v>1580740</v>
      </c>
      <c r="AI2214">
        <v>642.79999999999995</v>
      </c>
      <c r="AJ2214" s="10">
        <f t="shared" si="353"/>
        <v>-0.80102188026218313</v>
      </c>
      <c r="AK2214">
        <f t="shared" si="363"/>
        <v>18.363649909614658</v>
      </c>
      <c r="AM2214">
        <v>18.322500000000002</v>
      </c>
      <c r="AN2214" s="10">
        <f t="shared" si="352"/>
        <v>2.2458676280341372E-3</v>
      </c>
      <c r="AO2214">
        <f>AO2213*(1-AO$1+H2213)^($A2214-$A2213)*(2-E2214/E2213)</f>
        <v>18.564194262316708</v>
      </c>
      <c r="AQ2214" s="10">
        <v>18.600000000000001</v>
      </c>
    </row>
    <row r="2215" spans="1:43" x14ac:dyDescent="0.25">
      <c r="A2215" s="1">
        <v>41277</v>
      </c>
      <c r="B2215" s="12">
        <v>14.56</v>
      </c>
      <c r="C2215" s="12">
        <v>16.739999999999998</v>
      </c>
      <c r="D2215">
        <v>2931.84</v>
      </c>
      <c r="E2215">
        <v>2616.14</v>
      </c>
      <c r="F2215">
        <v>61700.79</v>
      </c>
      <c r="G2215">
        <v>55064.7</v>
      </c>
      <c r="H2215">
        <f>(1/(1-91/360*VLOOKUP($A2215,Tbills!$B$4:$C$974,2,1)/100))^((1)/91)-1</f>
        <v>2.0835330114543638E-6</v>
      </c>
      <c r="I2215" s="2">
        <f t="shared" si="362"/>
        <v>1818.5608241919056</v>
      </c>
      <c r="J2215">
        <f>VLOOKUP(A2215,'VXX-IV'!A$1:C$4500,3,0)</f>
        <v>1818.7</v>
      </c>
      <c r="K2215" s="10">
        <f t="shared" si="364"/>
        <v>-7.6524884859763276E-5</v>
      </c>
      <c r="L2215">
        <f t="shared" si="356"/>
        <v>1772819.0910031772</v>
      </c>
      <c r="O2215">
        <f t="shared" si="357"/>
        <v>58836.251503628351</v>
      </c>
      <c r="R2215">
        <f t="shared" si="358"/>
        <v>26.997010433977277</v>
      </c>
      <c r="U2215" s="2">
        <f t="shared" si="359"/>
        <v>105.57903183405179</v>
      </c>
      <c r="V2215">
        <f>VLOOKUP(A2215,'VXZ-IV'!A$1:C$4500,3,0)</f>
        <v>105.56</v>
      </c>
      <c r="W2215" s="10">
        <f t="shared" si="365"/>
        <v>1.802939944277604E-4</v>
      </c>
      <c r="X2215">
        <f t="shared" si="360"/>
        <v>25.000081217805125</v>
      </c>
      <c r="Z2215">
        <v>25.06</v>
      </c>
      <c r="AB2215">
        <f t="shared" si="361"/>
        <v>1525.4369190074979</v>
      </c>
      <c r="AC2215">
        <f>VLOOKUP(A2215,'VIXY-IV'!A$1:E$2000,4,0)</f>
        <v>1522.11</v>
      </c>
      <c r="AD2215" s="10">
        <f t="shared" si="354"/>
        <v>2.1857283688420104E-3</v>
      </c>
      <c r="AE2215">
        <f>ROW()</f>
        <v>2215</v>
      </c>
      <c r="AF2215">
        <f t="shared" si="355"/>
        <v>0.86977299880525694</v>
      </c>
      <c r="AG2215">
        <f>AG2214*(1-(AG$1+AG$5))^($A2215-$A2214)*(1+2*(E2215/E2214-1))</f>
        <v>324244.67721229407</v>
      </c>
      <c r="AH2215">
        <f>VLOOKUP(A2215,'UVXY-IV'!A$2:E$2000,4,0)</f>
        <v>1630620</v>
      </c>
      <c r="AI2215">
        <v>637.20000000000005</v>
      </c>
      <c r="AJ2215" s="10">
        <f t="shared" si="353"/>
        <v>-0.8011525203834774</v>
      </c>
      <c r="AK2215">
        <f t="shared" si="363"/>
        <v>18.078976425414577</v>
      </c>
      <c r="AM2215">
        <v>18.028749999999999</v>
      </c>
      <c r="AN2215" s="10">
        <f t="shared" si="352"/>
        <v>2.7859072545006747E-3</v>
      </c>
      <c r="AO2215">
        <f>AO2214*(1-AO$1+H2214)^($A2215-$A2214)*(2-E2215/E2214)</f>
        <v>18.276625280268526</v>
      </c>
      <c r="AQ2215" s="10">
        <v>18.48</v>
      </c>
    </row>
    <row r="2216" spans="1:43" x14ac:dyDescent="0.25">
      <c r="A2216" s="1">
        <v>41278</v>
      </c>
      <c r="B2216" s="12">
        <v>13.83</v>
      </c>
      <c r="C2216" s="12">
        <v>16.34</v>
      </c>
      <c r="D2216">
        <v>2859.71</v>
      </c>
      <c r="E2216">
        <v>2551.77</v>
      </c>
      <c r="F2216">
        <v>61263.28</v>
      </c>
      <c r="G2216">
        <v>54674.13</v>
      </c>
      <c r="H2216">
        <f>(1/(1-91/360*VLOOKUP($A2216,Tbills!$B$4:$C$974,2,1)/100))^((1)/91)-1</f>
        <v>2.0835330114543638E-6</v>
      </c>
      <c r="I2216" s="2">
        <f t="shared" si="362"/>
        <v>1773.7767976622247</v>
      </c>
      <c r="J2216">
        <f>VLOOKUP(A2216,'VXX-IV'!A$1:C$4500,3,0)</f>
        <v>1773.91</v>
      </c>
      <c r="K2216" s="10">
        <f t="shared" si="364"/>
        <v>-7.5089681987994261E-5</v>
      </c>
      <c r="L2216">
        <f t="shared" si="356"/>
        <v>1685506.1470999033</v>
      </c>
      <c r="O2216">
        <f t="shared" si="357"/>
        <v>56662.847233280198</v>
      </c>
      <c r="R2216">
        <f t="shared" si="358"/>
        <v>27.327905084526495</v>
      </c>
      <c r="U2216" s="2">
        <f t="shared" si="359"/>
        <v>104.8278324091084</v>
      </c>
      <c r="V2216">
        <f>VLOOKUP(A2216,'VXZ-IV'!A$1:C$4500,3,0)</f>
        <v>104.84</v>
      </c>
      <c r="W2216" s="10">
        <f t="shared" si="365"/>
        <v>-1.1605866932096198E-4</v>
      </c>
      <c r="X2216">
        <f t="shared" si="360"/>
        <v>25.176526254334171</v>
      </c>
      <c r="Z2216">
        <v>25.5</v>
      </c>
      <c r="AB2216">
        <f t="shared" si="361"/>
        <v>1487.8517405192003</v>
      </c>
      <c r="AC2216">
        <f>VLOOKUP(A2216,'VIXY-IV'!A$1:E$2000,4,0)</f>
        <v>1484.94</v>
      </c>
      <c r="AD2216" s="10">
        <f t="shared" si="354"/>
        <v>1.9608472525491916E-3</v>
      </c>
      <c r="AE2216">
        <f>ROW()</f>
        <v>2216</v>
      </c>
      <c r="AF2216">
        <f t="shared" si="355"/>
        <v>0.84638922888616897</v>
      </c>
      <c r="AG2216">
        <f>AG2215*(1-(AG$1+AG$5))^($A2216-$A2215)*(1+2*(E2216/E2215-1))</f>
        <v>308278.23865290487</v>
      </c>
      <c r="AH2216">
        <f>VLOOKUP(A2216,'UVXY-IV'!A$2:E$2000,4,0)</f>
        <v>1551500</v>
      </c>
      <c r="AI2216">
        <v>612</v>
      </c>
      <c r="AJ2216" s="10">
        <f t="shared" si="353"/>
        <v>-0.80130310109384151</v>
      </c>
      <c r="AK2216">
        <f t="shared" si="363"/>
        <v>18.522946025878195</v>
      </c>
      <c r="AM2216">
        <v>18.472549999999998</v>
      </c>
      <c r="AN2216" s="10">
        <f t="shared" si="352"/>
        <v>2.7281575027917615E-3</v>
      </c>
      <c r="AO2216">
        <f>AO2215*(1-AO$1+H2215)^($A2216-$A2215)*(2-E2216/E2215)</f>
        <v>18.725667173686219</v>
      </c>
      <c r="AQ2216" s="10">
        <v>18.84</v>
      </c>
    </row>
    <row r="2217" spans="1:43" x14ac:dyDescent="0.25">
      <c r="A2217" s="1">
        <v>41281</v>
      </c>
      <c r="B2217" s="12">
        <v>13.79</v>
      </c>
      <c r="C2217" s="12">
        <v>16.45</v>
      </c>
      <c r="D2217">
        <v>2794.82</v>
      </c>
      <c r="E2217">
        <v>2493.86</v>
      </c>
      <c r="F2217">
        <v>61467.82</v>
      </c>
      <c r="G2217">
        <v>54856.33</v>
      </c>
      <c r="H2217">
        <f>(1/(1-91/360*VLOOKUP($A2217,Tbills!$B$4:$C$974,2,1)/100))^((1)/91)-1</f>
        <v>1.8057055335418681E-6</v>
      </c>
      <c r="I2217" s="2">
        <f t="shared" si="362"/>
        <v>1733.4010239638446</v>
      </c>
      <c r="J2217">
        <f>VLOOKUP(A2217,'VXX-IV'!A$1:C$4500,3,0)</f>
        <v>1733.54</v>
      </c>
      <c r="K2217" s="10">
        <f t="shared" si="364"/>
        <v>-8.0168923794809999E-5</v>
      </c>
      <c r="L2217">
        <f t="shared" si="356"/>
        <v>1608794.7380524781</v>
      </c>
      <c r="O2217">
        <f t="shared" si="357"/>
        <v>54728.44967234911</v>
      </c>
      <c r="R2217">
        <f t="shared" si="358"/>
        <v>27.634247531223956</v>
      </c>
      <c r="U2217" s="2">
        <f t="shared" si="359"/>
        <v>105.17012794228197</v>
      </c>
      <c r="V2217">
        <f>VLOOKUP(A2217,'VXZ-IV'!A$1:C$4500,3,0)</f>
        <v>105.16</v>
      </c>
      <c r="W2217" s="10">
        <f t="shared" si="365"/>
        <v>9.6309835317276438E-5</v>
      </c>
      <c r="X2217">
        <f t="shared" si="360"/>
        <v>25.089977961465724</v>
      </c>
      <c r="Z2217">
        <v>25.27</v>
      </c>
      <c r="AB2217">
        <f t="shared" si="361"/>
        <v>1453.9342713775934</v>
      </c>
      <c r="AC2217">
        <f>VLOOKUP(A2217,'VIXY-IV'!A$1:E$2000,4,0)</f>
        <v>1451.26</v>
      </c>
      <c r="AD2217" s="10">
        <f t="shared" si="354"/>
        <v>1.8427238245342092E-3</v>
      </c>
      <c r="AE2217">
        <f>ROW()</f>
        <v>2217</v>
      </c>
      <c r="AF2217">
        <f t="shared" si="355"/>
        <v>0.83829787234042552</v>
      </c>
      <c r="AG2217">
        <f>AG2216*(1-(AG$1+AG$5))^($A2217-$A2216)*(1+2*(E2217/E2216-1))</f>
        <v>294256.32404487365</v>
      </c>
      <c r="AH2217">
        <f>VLOOKUP(A2217,'UVXY-IV'!A$2:E$2000,4,0)</f>
        <v>1481140</v>
      </c>
      <c r="AI2217">
        <v>610.79999999999995</v>
      </c>
      <c r="AJ2217" s="10">
        <f t="shared" si="353"/>
        <v>-0.80133118810856929</v>
      </c>
      <c r="AK2217">
        <f t="shared" si="363"/>
        <v>18.940659968684447</v>
      </c>
      <c r="AM2217">
        <v>18.888400000000001</v>
      </c>
      <c r="AN2217" s="10">
        <f t="shared" si="352"/>
        <v>2.7667758351392902E-3</v>
      </c>
      <c r="AO2217">
        <f>AO2216*(1-AO$1+H2216)^($A2217-$A2216)*(2-E2217/E2216)</f>
        <v>19.148623270536774</v>
      </c>
      <c r="AQ2217" s="10">
        <v>18.88</v>
      </c>
    </row>
    <row r="2218" spans="1:43" x14ac:dyDescent="0.25">
      <c r="A2218" s="1">
        <v>41282</v>
      </c>
      <c r="B2218" s="12">
        <v>13.62</v>
      </c>
      <c r="C2218" s="12">
        <v>16.45</v>
      </c>
      <c r="D2218">
        <v>2788.96</v>
      </c>
      <c r="E2218">
        <v>2488.63</v>
      </c>
      <c r="F2218">
        <v>61094.47</v>
      </c>
      <c r="G2218">
        <v>54523.040000000001</v>
      </c>
      <c r="H2218">
        <f>(1/(1-91/360*VLOOKUP($A2218,Tbills!$B$4:$C$974,2,1)/100))^((1)/91)-1</f>
        <v>1.8057055335418681E-6</v>
      </c>
      <c r="I2218" s="2">
        <f t="shared" si="362"/>
        <v>1729.7243615840168</v>
      </c>
      <c r="J2218">
        <f>VLOOKUP(A2218,'VXX-IV'!A$1:C$4500,3,0)</f>
        <v>1729.86</v>
      </c>
      <c r="K2218" s="10">
        <f t="shared" si="364"/>
        <v>-7.8410053983013484E-5</v>
      </c>
      <c r="L2218">
        <f t="shared" si="356"/>
        <v>1601977.4398698343</v>
      </c>
      <c r="O2218">
        <f t="shared" si="357"/>
        <v>54554.450498390092</v>
      </c>
      <c r="R2218">
        <f t="shared" si="358"/>
        <v>27.661973591335666</v>
      </c>
      <c r="U2218" s="2">
        <f t="shared" si="359"/>
        <v>104.528785215496</v>
      </c>
      <c r="V2218">
        <f>VLOOKUP(A2218,'VXZ-IV'!A$1:C$4500,3,0)</f>
        <v>104.52</v>
      </c>
      <c r="W2218" s="10">
        <f t="shared" si="365"/>
        <v>8.405296111746452E-5</v>
      </c>
      <c r="X2218">
        <f t="shared" si="360"/>
        <v>25.241528820962579</v>
      </c>
      <c r="Z2218">
        <v>25.14</v>
      </c>
      <c r="AB2218">
        <f t="shared" si="361"/>
        <v>1450.8345670881613</v>
      </c>
      <c r="AC2218">
        <f>VLOOKUP(A2218,'VIXY-IV'!A$1:E$2000,4,0)</f>
        <v>1448.27</v>
      </c>
      <c r="AD2218" s="10">
        <f t="shared" si="354"/>
        <v>1.7707796806958331E-3</v>
      </c>
      <c r="AE2218">
        <f>ROW()</f>
        <v>2218</v>
      </c>
      <c r="AF2218">
        <f t="shared" si="355"/>
        <v>0.8279635258358663</v>
      </c>
      <c r="AG2218">
        <f>AG2217*(1-(AG$1+AG$5))^($A2218-$A2217)*(1+2*(E2218/E2217-1))</f>
        <v>293012.24994652747</v>
      </c>
      <c r="AH2218">
        <f>VLOOKUP(A2218,'UVXY-IV'!A$2:E$2000,4,0)</f>
        <v>1474890</v>
      </c>
      <c r="AI2218">
        <v>598.4</v>
      </c>
      <c r="AJ2218" s="10">
        <f t="shared" si="353"/>
        <v>-0.80133281129675604</v>
      </c>
      <c r="AK2218">
        <f t="shared" si="363"/>
        <v>18.979497367374599</v>
      </c>
      <c r="AM2218">
        <v>18.926925000000001</v>
      </c>
      <c r="AN2218" s="10">
        <f t="shared" si="352"/>
        <v>2.7776496908291648E-3</v>
      </c>
      <c r="AO2218">
        <f>AO2217*(1-AO$1+H2217)^($A2218-$A2217)*(2-E2218/E2217)</f>
        <v>19.188105744611192</v>
      </c>
      <c r="AQ2218" s="10">
        <v>19.079999999999998</v>
      </c>
    </row>
    <row r="2219" spans="1:43" x14ac:dyDescent="0.25">
      <c r="A2219" s="1">
        <v>41283</v>
      </c>
      <c r="B2219" s="12">
        <v>13.81</v>
      </c>
      <c r="C2219" s="12">
        <v>16.5</v>
      </c>
      <c r="D2219">
        <v>2785.08</v>
      </c>
      <c r="E2219">
        <v>2485.16</v>
      </c>
      <c r="F2219">
        <v>60730.44</v>
      </c>
      <c r="G2219">
        <v>54198.06</v>
      </c>
      <c r="H2219">
        <f>(1/(1-91/360*VLOOKUP($A2219,Tbills!$B$4:$C$974,2,1)/100))^((1)/91)-1</f>
        <v>1.8057055335418681E-6</v>
      </c>
      <c r="I2219" s="2">
        <f t="shared" si="362"/>
        <v>1727.2758516024619</v>
      </c>
      <c r="J2219">
        <f>VLOOKUP(A2219,'VXX-IV'!A$1:C$4500,3,0)</f>
        <v>1727.41</v>
      </c>
      <c r="K2219" s="10">
        <f t="shared" si="364"/>
        <v>-7.7658689910387046E-5</v>
      </c>
      <c r="L2219">
        <f t="shared" si="356"/>
        <v>1597440.701154826</v>
      </c>
      <c r="O2219">
        <f t="shared" si="357"/>
        <v>54438.514634553991</v>
      </c>
      <c r="R2219">
        <f t="shared" si="358"/>
        <v>27.680007365154687</v>
      </c>
      <c r="U2219" s="2">
        <f t="shared" si="359"/>
        <v>103.90341924603084</v>
      </c>
      <c r="V2219">
        <f>VLOOKUP(A2219,'VXZ-IV'!A$1:C$4500,3,0)</f>
        <v>103.88</v>
      </c>
      <c r="W2219" s="10">
        <f t="shared" si="365"/>
        <v>2.2544518705092109E-4</v>
      </c>
      <c r="X2219">
        <f t="shared" si="360"/>
        <v>25.391085528273802</v>
      </c>
      <c r="Z2219">
        <v>25.33</v>
      </c>
      <c r="AB2219">
        <f t="shared" si="361"/>
        <v>1448.7610954294946</v>
      </c>
      <c r="AC2219">
        <f>VLOOKUP(A2219,'VIXY-IV'!A$1:E$2000,4,0)</f>
        <v>1446.29</v>
      </c>
      <c r="AD2219" s="10">
        <f t="shared" si="354"/>
        <v>1.7085753406955728E-3</v>
      </c>
      <c r="AE2219">
        <f>ROW()</f>
        <v>2219</v>
      </c>
      <c r="AF2219">
        <f t="shared" si="355"/>
        <v>0.83696969696969703</v>
      </c>
      <c r="AG2219">
        <f>AG2218*(1-(AG$1+AG$5))^($A2219-$A2218)*(1+2*(E2219/E2218-1))</f>
        <v>292185.28511116019</v>
      </c>
      <c r="AH2219">
        <f>VLOOKUP(A2219,'UVXY-IV'!A$2:E$2000,4,0)</f>
        <v>1470840</v>
      </c>
      <c r="AI2219">
        <v>599.20000000000005</v>
      </c>
      <c r="AJ2219" s="10">
        <f t="shared" si="353"/>
        <v>-0.80134801534418409</v>
      </c>
      <c r="AK2219">
        <f t="shared" si="363"/>
        <v>19.005076058383537</v>
      </c>
      <c r="AM2219">
        <v>18.953150000000001</v>
      </c>
      <c r="AN2219" s="10">
        <f t="shared" si="352"/>
        <v>2.7397059794036505E-3</v>
      </c>
      <c r="AO2219">
        <f>AO2218*(1-AO$1+H2218)^($A2219-$A2218)*(2-E2219/E2218)</f>
        <v>19.21418452584351</v>
      </c>
      <c r="AQ2219" s="10">
        <v>19.04</v>
      </c>
    </row>
    <row r="2220" spans="1:43" x14ac:dyDescent="0.25">
      <c r="A2220" s="1">
        <v>41284</v>
      </c>
      <c r="B2220" s="12">
        <v>13.49</v>
      </c>
      <c r="C2220" s="12">
        <v>16.12</v>
      </c>
      <c r="D2220">
        <v>2725.21</v>
      </c>
      <c r="E2220">
        <v>2431.73</v>
      </c>
      <c r="F2220">
        <v>59891.14</v>
      </c>
      <c r="G2220">
        <v>53448.94</v>
      </c>
      <c r="H2220">
        <f>(1/(1-91/360*VLOOKUP($A2220,Tbills!$B$4:$C$974,2,1)/100))^((1)/91)-1</f>
        <v>1.8057055335418681E-6</v>
      </c>
      <c r="I2220" s="2">
        <f t="shared" si="362"/>
        <v>1690.1039271769812</v>
      </c>
      <c r="J2220">
        <f>VLOOKUP(A2220,'VXX-IV'!A$1:C$4500,3,0)</f>
        <v>1690.24</v>
      </c>
      <c r="K2220" s="10">
        <f t="shared" si="364"/>
        <v>-8.0505030657707088E-5</v>
      </c>
      <c r="L2220">
        <f t="shared" si="356"/>
        <v>1528685.6119645098</v>
      </c>
      <c r="O2220">
        <f t="shared" si="357"/>
        <v>52681.128082578092</v>
      </c>
      <c r="R2220">
        <f t="shared" si="358"/>
        <v>27.976297470300675</v>
      </c>
      <c r="U2220" s="2">
        <f t="shared" si="359"/>
        <v>102.4649663697102</v>
      </c>
      <c r="V2220">
        <f>VLOOKUP(A2220,'VXZ-IV'!A$1:C$4500,3,0)</f>
        <v>102.48</v>
      </c>
      <c r="W2220" s="10">
        <f t="shared" si="365"/>
        <v>-1.466981878396334E-4</v>
      </c>
      <c r="X2220">
        <f t="shared" si="360"/>
        <v>25.74113287554357</v>
      </c>
      <c r="Z2220">
        <v>25.7</v>
      </c>
      <c r="AB2220">
        <f t="shared" si="361"/>
        <v>1417.5638547325543</v>
      </c>
      <c r="AC2220">
        <f>VLOOKUP(A2220,'VIXY-IV'!A$1:E$2000,4,0)</f>
        <v>1415.28</v>
      </c>
      <c r="AD2220" s="10">
        <f t="shared" si="354"/>
        <v>1.6137122919523961E-3</v>
      </c>
      <c r="AE2220">
        <f>ROW()</f>
        <v>2220</v>
      </c>
      <c r="AF2220">
        <f t="shared" si="355"/>
        <v>0.83684863523573194</v>
      </c>
      <c r="AG2220">
        <f>AG2219*(1-(AG$1+AG$5))^($A2220-$A2219)*(1+2*(E2220/E2219-1))</f>
        <v>279612.11602396361</v>
      </c>
      <c r="AH2220">
        <f>VLOOKUP(A2220,'UVXY-IV'!A$2:E$2000,4,0)</f>
        <v>1407940</v>
      </c>
      <c r="AI2220">
        <v>570.79999999999995</v>
      </c>
      <c r="AJ2220" s="10">
        <f t="shared" si="353"/>
        <v>-0.80140338649092746</v>
      </c>
      <c r="AK2220">
        <f t="shared" si="363"/>
        <v>19.412773806357166</v>
      </c>
      <c r="AM2220">
        <v>19.357324999999999</v>
      </c>
      <c r="AN2220" s="10">
        <f t="shared" si="352"/>
        <v>2.8644870278908829E-3</v>
      </c>
      <c r="AO2220">
        <f>AO2219*(1-AO$1+H2219)^($A2220-$A2219)*(2-E2220/E2219)</f>
        <v>19.62659172599151</v>
      </c>
      <c r="AQ2220" s="10">
        <v>19.53</v>
      </c>
    </row>
    <row r="2221" spans="1:43" x14ac:dyDescent="0.25">
      <c r="A2221" s="1">
        <v>41285</v>
      </c>
      <c r="B2221" s="12">
        <v>13.36</v>
      </c>
      <c r="C2221" s="12">
        <v>16.010000000000002</v>
      </c>
      <c r="D2221">
        <v>2709.39</v>
      </c>
      <c r="E2221">
        <v>2417.61</v>
      </c>
      <c r="F2221">
        <v>59646.69</v>
      </c>
      <c r="G2221">
        <v>53230.69</v>
      </c>
      <c r="H2221">
        <f>(1/(1-91/360*VLOOKUP($A2221,Tbills!$B$4:$C$974,2,1)/100))^((1)/91)-1</f>
        <v>1.8057055335418681E-6</v>
      </c>
      <c r="I2221" s="2">
        <f t="shared" si="362"/>
        <v>1680.2518056410981</v>
      </c>
      <c r="J2221">
        <f>VLOOKUP(A2221,'VXX-IV'!A$1:C$4500,3,0)</f>
        <v>1680.38</v>
      </c>
      <c r="K2221" s="10">
        <f t="shared" si="364"/>
        <v>-7.6288910188182513E-5</v>
      </c>
      <c r="L2221">
        <f t="shared" si="356"/>
        <v>1510867.2109543439</v>
      </c>
      <c r="O2221">
        <f t="shared" si="357"/>
        <v>52220.52361643521</v>
      </c>
      <c r="R2221">
        <f t="shared" si="358"/>
        <v>28.0562522212273</v>
      </c>
      <c r="U2221" s="2">
        <f t="shared" si="359"/>
        <v>102.0442599689419</v>
      </c>
      <c r="V2221">
        <f>VLOOKUP(A2221,'VXZ-IV'!A$1:C$4500,3,0)</f>
        <v>102.04</v>
      </c>
      <c r="W2221" s="10">
        <f t="shared" si="365"/>
        <v>4.1748029614874227E-5</v>
      </c>
      <c r="X2221">
        <f t="shared" si="360"/>
        <v>25.84533329309701</v>
      </c>
      <c r="Z2221">
        <v>25.98</v>
      </c>
      <c r="AB2221">
        <f t="shared" si="361"/>
        <v>1409.2835406529873</v>
      </c>
      <c r="AC2221">
        <f>VLOOKUP(A2221,'VIXY-IV'!A$1:E$2000,4,0)</f>
        <v>1407</v>
      </c>
      <c r="AD2221" s="10">
        <f t="shared" si="354"/>
        <v>1.622985538725974E-3</v>
      </c>
      <c r="AE2221">
        <f>ROW()</f>
        <v>2221</v>
      </c>
      <c r="AF2221">
        <f t="shared" si="355"/>
        <v>0.83447845096814477</v>
      </c>
      <c r="AG2221">
        <f>AG2220*(1-(AG$1+AG$5))^($A2221-$A2220)*(1+2*(E2221/E2220-1))</f>
        <v>276355.63066174369</v>
      </c>
      <c r="AH2221">
        <f>VLOOKUP(A2221,'UVXY-IV'!A$2:E$2000,4,0)</f>
        <v>1391570</v>
      </c>
      <c r="AI2221">
        <v>566.4</v>
      </c>
      <c r="AJ2221" s="10">
        <f t="shared" si="353"/>
        <v>-0.80140730925376102</v>
      </c>
      <c r="AK2221">
        <f t="shared" si="363"/>
        <v>19.524585946173023</v>
      </c>
      <c r="AM2221">
        <v>19.467275000000001</v>
      </c>
      <c r="AN2221" s="10">
        <f t="shared" si="352"/>
        <v>2.9439634552355098E-3</v>
      </c>
      <c r="AO2221">
        <f>AO2220*(1-AO$1+H2220)^($A2221-$A2220)*(2-E2221/E2220)</f>
        <v>19.739860335756866</v>
      </c>
      <c r="AQ2221" s="10">
        <v>19.579999999999998</v>
      </c>
    </row>
    <row r="2222" spans="1:43" x14ac:dyDescent="0.25">
      <c r="A2222" s="1">
        <v>41288</v>
      </c>
      <c r="B2222" s="12">
        <v>13.52</v>
      </c>
      <c r="C2222" s="12">
        <v>16.29</v>
      </c>
      <c r="D2222">
        <v>2700.83</v>
      </c>
      <c r="E2222">
        <v>2409.96</v>
      </c>
      <c r="F2222">
        <v>58996.18</v>
      </c>
      <c r="G2222">
        <v>52649.86</v>
      </c>
      <c r="H2222">
        <f>(1/(1-91/360*VLOOKUP($A2222,Tbills!$B$4:$C$974,2,1)/100))^((1)/91)-1</f>
        <v>2.0835330114543638E-6</v>
      </c>
      <c r="I2222" s="2">
        <f t="shared" si="362"/>
        <v>1674.8207268304809</v>
      </c>
      <c r="J2222">
        <f>VLOOKUP(A2222,'VXX-IV'!A$1:C$4500,3,0)</f>
        <v>1674.95</v>
      </c>
      <c r="K2222" s="10">
        <f t="shared" si="364"/>
        <v>-7.7180315543268208E-5</v>
      </c>
      <c r="L2222">
        <f t="shared" si="356"/>
        <v>1501111.3815889463</v>
      </c>
      <c r="O2222">
        <f t="shared" si="357"/>
        <v>51967.408870208754</v>
      </c>
      <c r="R2222">
        <f t="shared" si="358"/>
        <v>28.096830432698869</v>
      </c>
      <c r="U2222" s="2">
        <f t="shared" si="359"/>
        <v>100.92397677900023</v>
      </c>
      <c r="V2222">
        <f>VLOOKUP(A2222,'VXZ-IV'!A$1:C$4500,3,0)</f>
        <v>100.92</v>
      </c>
      <c r="W2222" s="10">
        <f t="shared" si="365"/>
        <v>3.9405261595515384E-5</v>
      </c>
      <c r="X2222">
        <f t="shared" si="360"/>
        <v>26.12461060758466</v>
      </c>
      <c r="Z2222">
        <v>26.27</v>
      </c>
      <c r="AB2222">
        <f t="shared" si="361"/>
        <v>1404.6772374037387</v>
      </c>
      <c r="AC2222">
        <f>VLOOKUP(A2222,'VIXY-IV'!A$1:E$2000,4,0)</f>
        <v>1402.49</v>
      </c>
      <c r="AD2222" s="10">
        <f t="shared" si="354"/>
        <v>1.5595386803033406E-3</v>
      </c>
      <c r="AE2222">
        <f>ROW()</f>
        <v>2222</v>
      </c>
      <c r="AF2222">
        <f t="shared" si="355"/>
        <v>0.82995702885205647</v>
      </c>
      <c r="AG2222">
        <f>AG2221*(1-(AG$1+AG$5))^($A2222-$A2221)*(1+2*(E2222/E2221-1))</f>
        <v>274578.93564903311</v>
      </c>
      <c r="AH2222">
        <f>VLOOKUP(A2222,'UVXY-IV'!A$2:E$2000,4,0)</f>
        <v>1382710</v>
      </c>
      <c r="AI2222">
        <v>549.20000000000005</v>
      </c>
      <c r="AJ2222" s="10">
        <f t="shared" si="353"/>
        <v>-0.8014197223936812</v>
      </c>
      <c r="AK2222">
        <f t="shared" si="363"/>
        <v>19.583630645782378</v>
      </c>
      <c r="AM2222">
        <v>19.526975</v>
      </c>
      <c r="AN2222" s="10">
        <f t="shared" ref="AN2222:AN2285" si="366">AK2222/AM2222-1</f>
        <v>2.9014041233923482E-3</v>
      </c>
      <c r="AO2222">
        <f>AO2221*(1-AO$1+H2221)^($A2222-$A2221)*(2-E2222/E2221)</f>
        <v>19.800232923061817</v>
      </c>
      <c r="AQ2222" s="10">
        <v>19.91</v>
      </c>
    </row>
    <row r="2223" spans="1:43" x14ac:dyDescent="0.25">
      <c r="A2223" s="1">
        <v>41289</v>
      </c>
      <c r="B2223" s="12">
        <v>13.55</v>
      </c>
      <c r="C2223" s="12">
        <v>16.329999999999998</v>
      </c>
      <c r="D2223">
        <v>2677.64</v>
      </c>
      <c r="E2223">
        <v>2389.2600000000002</v>
      </c>
      <c r="F2223">
        <v>59094.29</v>
      </c>
      <c r="G2223">
        <v>52737.31</v>
      </c>
      <c r="H2223">
        <f>(1/(1-91/360*VLOOKUP($A2223,Tbills!$B$4:$C$974,2,1)/100))^((1)/91)-1</f>
        <v>2.0835330114543638E-6</v>
      </c>
      <c r="I2223" s="2">
        <f t="shared" si="362"/>
        <v>1660.3998109007921</v>
      </c>
      <c r="J2223">
        <f>VLOOKUP(A2223,'VXX-IV'!A$1:C$4500,3,0)</f>
        <v>1660.52</v>
      </c>
      <c r="K2223" s="10">
        <f t="shared" si="364"/>
        <v>-7.2380398434157556E-5</v>
      </c>
      <c r="L2223">
        <f t="shared" si="356"/>
        <v>1475260.6080959989</v>
      </c>
      <c r="O2223">
        <f t="shared" si="357"/>
        <v>51296.130481709944</v>
      </c>
      <c r="R2223">
        <f t="shared" si="358"/>
        <v>28.216221661169964</v>
      </c>
      <c r="U2223" s="2">
        <f t="shared" si="359"/>
        <v>101.08934726655227</v>
      </c>
      <c r="V2223">
        <f>VLOOKUP(A2223,'VXZ-IV'!A$1:C$4500,3,0)</f>
        <v>101.08</v>
      </c>
      <c r="W2223" s="10">
        <f t="shared" si="365"/>
        <v>9.2473946896154402E-5</v>
      </c>
      <c r="X2223">
        <f t="shared" si="360"/>
        <v>26.080308025980418</v>
      </c>
      <c r="Z2223">
        <v>26.44</v>
      </c>
      <c r="AB2223">
        <f t="shared" si="361"/>
        <v>1392.5634136422182</v>
      </c>
      <c r="AC2223">
        <f>VLOOKUP(A2223,'VIXY-IV'!A$1:E$2000,4,0)</f>
        <v>1390.5</v>
      </c>
      <c r="AD2223" s="10">
        <f t="shared" si="354"/>
        <v>1.4839364561078927E-3</v>
      </c>
      <c r="AE2223">
        <f>ROW()</f>
        <v>2223</v>
      </c>
      <c r="AF2223">
        <f t="shared" si="355"/>
        <v>0.82976117575015318</v>
      </c>
      <c r="AG2223">
        <f>AG2222*(1-(AG$1+AG$5))^($A2223-$A2222)*(1+2*(E2223/E2222-1))</f>
        <v>269852.93021109427</v>
      </c>
      <c r="AH2223">
        <f>VLOOKUP(A2223,'UVXY-IV'!A$2:E$2000,4,0)</f>
        <v>1359300</v>
      </c>
      <c r="AI2223">
        <v>546.79999999999995</v>
      </c>
      <c r="AJ2223" s="10">
        <f t="shared" ref="AJ2223:AJ2286" si="367">AG2223/AH2223-1</f>
        <v>-0.80147654659670842</v>
      </c>
      <c r="AK2223">
        <f t="shared" si="363"/>
        <v>19.750921436755426</v>
      </c>
      <c r="AM2223">
        <v>19.691800000000001</v>
      </c>
      <c r="AN2223" s="10">
        <f t="shared" si="366"/>
        <v>3.0023378642596299E-3</v>
      </c>
      <c r="AO2223">
        <f>AO2222*(1-AO$1+H2222)^($A2223-$A2222)*(2-E2223/E2222)</f>
        <v>19.969607117588183</v>
      </c>
      <c r="AQ2223" s="10">
        <v>19.899999999999999</v>
      </c>
    </row>
    <row r="2224" spans="1:43" x14ac:dyDescent="0.25">
      <c r="A2224" s="1">
        <v>41290</v>
      </c>
      <c r="B2224" s="12">
        <v>13.42</v>
      </c>
      <c r="C2224" s="12">
        <v>16.239999999999998</v>
      </c>
      <c r="D2224">
        <v>2626.8</v>
      </c>
      <c r="E2224">
        <v>2343.89</v>
      </c>
      <c r="F2224">
        <v>58440.6</v>
      </c>
      <c r="G2224">
        <v>52153.83</v>
      </c>
      <c r="H2224">
        <f>(1/(1-91/360*VLOOKUP($A2224,Tbills!$B$4:$C$974,2,1)/100))^((1)/91)-1</f>
        <v>2.0835330114543638E-6</v>
      </c>
      <c r="I2224" s="2">
        <f t="shared" si="362"/>
        <v>1628.8342993972574</v>
      </c>
      <c r="J2224">
        <f>VLOOKUP(A2224,'VXX-IV'!A$1:C$4500,3,0)</f>
        <v>1628.96</v>
      </c>
      <c r="K2224" s="10">
        <f t="shared" si="364"/>
        <v>-7.716616905428797E-5</v>
      </c>
      <c r="L2224">
        <f t="shared" si="356"/>
        <v>1419171.5384772359</v>
      </c>
      <c r="O2224">
        <f t="shared" si="357"/>
        <v>49833.346767694187</v>
      </c>
      <c r="R2224">
        <f t="shared" si="358"/>
        <v>28.482834957929335</v>
      </c>
      <c r="U2224" s="2">
        <f t="shared" si="359"/>
        <v>99.96867813386848</v>
      </c>
      <c r="V2224">
        <f>VLOOKUP(A2224,'VXZ-IV'!A$1:C$4500,3,0)</f>
        <v>99.96</v>
      </c>
      <c r="W2224" s="10">
        <f t="shared" si="365"/>
        <v>8.6816065110850715E-5</v>
      </c>
      <c r="X2224">
        <f t="shared" si="360"/>
        <v>26.367937439531495</v>
      </c>
      <c r="Z2224">
        <v>26.38</v>
      </c>
      <c r="AB2224">
        <f t="shared" si="361"/>
        <v>1366.0721979184877</v>
      </c>
      <c r="AC2224">
        <f>VLOOKUP(A2224,'VIXY-IV'!A$1:E$2000,4,0)</f>
        <v>1364.19</v>
      </c>
      <c r="AD2224" s="10">
        <f t="shared" ref="AD2224:AD2287" si="368">AB2224/AC2224-1</f>
        <v>1.3797183079247155E-3</v>
      </c>
      <c r="AE2224">
        <f>ROW()</f>
        <v>2224</v>
      </c>
      <c r="AF2224">
        <f t="shared" si="355"/>
        <v>0.82635467980295574</v>
      </c>
      <c r="AG2224">
        <f>AG2223*(1-(AG$1+AG$5))^($A2224-$A2223)*(1+2*(E2224/E2223-1))</f>
        <v>259595.63009343596</v>
      </c>
      <c r="AH2224">
        <f>VLOOKUP(A2224,'UVXY-IV'!A$2:E$2000,4,0)</f>
        <v>1307820</v>
      </c>
      <c r="AI2224">
        <v>524.79999999999995</v>
      </c>
      <c r="AJ2224" s="10">
        <f t="shared" si="367"/>
        <v>-0.80150507707984586</v>
      </c>
      <c r="AK2224">
        <f t="shared" si="363"/>
        <v>20.125037135763243</v>
      </c>
      <c r="AM2224">
        <v>20.0641</v>
      </c>
      <c r="AN2224" s="10">
        <f t="shared" si="366"/>
        <v>3.0371228095575908E-3</v>
      </c>
      <c r="AO2224">
        <f>AO2223*(1-AO$1+H2223)^($A2224-$A2223)*(2-E2224/E2223)</f>
        <v>20.348102614533484</v>
      </c>
      <c r="AQ2224" s="10">
        <v>20.309999999999999</v>
      </c>
    </row>
    <row r="2225" spans="1:43" x14ac:dyDescent="0.25">
      <c r="A2225" s="1">
        <v>41291</v>
      </c>
      <c r="B2225" s="12">
        <v>13.57</v>
      </c>
      <c r="C2225" s="12">
        <v>16.079999999999998</v>
      </c>
      <c r="D2225">
        <v>2657.86</v>
      </c>
      <c r="E2225">
        <v>2371.6</v>
      </c>
      <c r="F2225">
        <v>57777.58</v>
      </c>
      <c r="G2225">
        <v>51562.03</v>
      </c>
      <c r="H2225">
        <f>(1/(1-91/360*VLOOKUP($A2225,Tbills!$B$4:$C$974,2,1)/100))^((1)/91)-1</f>
        <v>2.0835330114543638E-6</v>
      </c>
      <c r="I2225" s="2">
        <f t="shared" si="362"/>
        <v>1648.0538942252902</v>
      </c>
      <c r="J2225">
        <f>VLOOKUP(A2225,'VXX-IV'!A$1:C$4500,3,0)</f>
        <v>1648.18</v>
      </c>
      <c r="K2225" s="10">
        <f t="shared" si="364"/>
        <v>-7.6512137454631812E-5</v>
      </c>
      <c r="L2225">
        <f t="shared" si="356"/>
        <v>1452664.4306500205</v>
      </c>
      <c r="O2225">
        <f t="shared" si="357"/>
        <v>50715.349390169016</v>
      </c>
      <c r="R2225">
        <f t="shared" si="358"/>
        <v>28.313189716344741</v>
      </c>
      <c r="U2225" s="2">
        <f t="shared" si="359"/>
        <v>98.832104054072886</v>
      </c>
      <c r="V2225">
        <f>VLOOKUP(A2225,'VXZ-IV'!A$1:C$4500,3,0)</f>
        <v>98.84</v>
      </c>
      <c r="W2225" s="10">
        <f t="shared" si="365"/>
        <v>-7.9886138477536228E-5</v>
      </c>
      <c r="X2225">
        <f t="shared" si="360"/>
        <v>26.66620897269264</v>
      </c>
      <c r="Z2225">
        <v>26.55</v>
      </c>
      <c r="AB2225">
        <f t="shared" si="361"/>
        <v>1382.1740225271392</v>
      </c>
      <c r="AC2225">
        <f>VLOOKUP(A2225,'VIXY-IV'!A$1:E$2000,4,0)</f>
        <v>1380.45</v>
      </c>
      <c r="AD2225" s="10">
        <f t="shared" si="368"/>
        <v>1.2488844414062505E-3</v>
      </c>
      <c r="AE2225">
        <f>ROW()</f>
        <v>2225</v>
      </c>
      <c r="AF2225">
        <f t="shared" si="355"/>
        <v>0.84390547263681603</v>
      </c>
      <c r="AG2225">
        <f>AG2224*(1-(AG$1+AG$5))^($A2225-$A2224)*(1+2*(E2225/E2224-1))</f>
        <v>265724.67224763823</v>
      </c>
      <c r="AH2225">
        <f>VLOOKUP(A2225,'UVXY-IV'!A$2:E$2000,4,0)</f>
        <v>1338770</v>
      </c>
      <c r="AI2225">
        <v>530</v>
      </c>
      <c r="AJ2225" s="10">
        <f t="shared" si="367"/>
        <v>-0.80151581507828962</v>
      </c>
      <c r="AK2225">
        <f t="shared" si="363"/>
        <v>19.886188126133128</v>
      </c>
      <c r="AM2225">
        <v>19.8247</v>
      </c>
      <c r="AN2225" s="10">
        <f t="shared" si="366"/>
        <v>3.1015917584189534E-3</v>
      </c>
      <c r="AO2225">
        <f>AO2224*(1-AO$1+H2224)^($A2225-$A2224)*(2-E2225/E2224)</f>
        <v>20.106840914400269</v>
      </c>
      <c r="AQ2225" s="10">
        <v>20.21</v>
      </c>
    </row>
    <row r="2226" spans="1:43" x14ac:dyDescent="0.25">
      <c r="A2226" s="1">
        <v>41292</v>
      </c>
      <c r="B2226" s="12">
        <v>12.46</v>
      </c>
      <c r="C2226" s="12">
        <v>15.29</v>
      </c>
      <c r="D2226">
        <v>2487.83</v>
      </c>
      <c r="E2226">
        <v>2219.88</v>
      </c>
      <c r="F2226">
        <v>55828.66</v>
      </c>
      <c r="G2226">
        <v>49822.66</v>
      </c>
      <c r="H2226">
        <f>(1/(1-91/360*VLOOKUP($A2226,Tbills!$B$4:$C$974,2,1)/100))^((1)/91)-1</f>
        <v>2.0835330114543638E-6</v>
      </c>
      <c r="I2226" s="2">
        <f t="shared" si="362"/>
        <v>1542.5861200995557</v>
      </c>
      <c r="J2226">
        <f>VLOOKUP(A2226,'VXX-IV'!A$1:C$4500,3,0)</f>
        <v>1542.7</v>
      </c>
      <c r="K2226" s="10">
        <f t="shared" si="364"/>
        <v>-7.381856514188101E-5</v>
      </c>
      <c r="L2226">
        <f t="shared" si="356"/>
        <v>1266745.1997799436</v>
      </c>
      <c r="O2226">
        <f t="shared" si="357"/>
        <v>45847.132395127046</v>
      </c>
      <c r="R2226">
        <f t="shared" si="358"/>
        <v>29.217518456491725</v>
      </c>
      <c r="U2226" s="2">
        <f t="shared" si="359"/>
        <v>95.496027940609224</v>
      </c>
      <c r="V2226">
        <f>VLOOKUP(A2226,'VXZ-IV'!A$1:C$4500,3,0)</f>
        <v>95.48</v>
      </c>
      <c r="W2226" s="10">
        <f t="shared" si="365"/>
        <v>1.6786699423154694E-4</v>
      </c>
      <c r="X2226">
        <f t="shared" si="360"/>
        <v>27.564792581235217</v>
      </c>
      <c r="Z2226">
        <v>27.45</v>
      </c>
      <c r="AB2226">
        <f t="shared" si="361"/>
        <v>1293.7061452725595</v>
      </c>
      <c r="AC2226">
        <f>VLOOKUP(A2226,'VIXY-IV'!A$1:E$2000,4,0)</f>
        <v>1292.32</v>
      </c>
      <c r="AD2226" s="10">
        <f t="shared" si="368"/>
        <v>1.0726021980311806E-3</v>
      </c>
      <c r="AE2226">
        <f>ROW()</f>
        <v>2226</v>
      </c>
      <c r="AF2226">
        <f t="shared" si="355"/>
        <v>0.81491170699803805</v>
      </c>
      <c r="AG2226">
        <f>AG2225*(1-(AG$1+AG$5))^($A2226-$A2225)*(1+2*(E2226/E2225-1))</f>
        <v>231718.08850486731</v>
      </c>
      <c r="AH2226">
        <f>VLOOKUP(A2226,'UVXY-IV'!A$2:E$2000,4,0)</f>
        <v>1167670</v>
      </c>
      <c r="AI2226">
        <v>462.4</v>
      </c>
      <c r="AJ2226" s="10">
        <f t="shared" si="367"/>
        <v>-0.80155515813126366</v>
      </c>
      <c r="AK2226">
        <f t="shared" si="363"/>
        <v>21.157395474892063</v>
      </c>
      <c r="AM2226">
        <v>21.0944</v>
      </c>
      <c r="AN2226" s="10">
        <f t="shared" si="366"/>
        <v>2.9863601188970801E-3</v>
      </c>
      <c r="AO2226">
        <f>AO2225*(1-AO$1+H2225)^($A2226-$A2225)*(2-E2226/E2225)</f>
        <v>21.392403014625099</v>
      </c>
      <c r="AQ2226" s="10">
        <v>21.49</v>
      </c>
    </row>
    <row r="2227" spans="1:43" x14ac:dyDescent="0.25">
      <c r="A2227" s="1">
        <v>41296</v>
      </c>
      <c r="B2227" s="12">
        <v>12.43</v>
      </c>
      <c r="C2227" s="12">
        <v>14.72</v>
      </c>
      <c r="D2227">
        <v>2379.84</v>
      </c>
      <c r="E2227">
        <v>2123.5</v>
      </c>
      <c r="F2227">
        <v>53802.06</v>
      </c>
      <c r="G2227">
        <v>48013.66</v>
      </c>
      <c r="H2227">
        <f>(1/(1-91/360*VLOOKUP($A2227,Tbills!$B$4:$C$974,2,1)/100))^((1)/91)-1</f>
        <v>2.0835330114543638E-6</v>
      </c>
      <c r="I2227" s="2">
        <f t="shared" si="362"/>
        <v>1475.4826923004903</v>
      </c>
      <c r="J2227">
        <f>VLOOKUP(A2227,'VXX-IV'!A$1:C$4500,3,0)</f>
        <v>1475.59</v>
      </c>
      <c r="K2227" s="10">
        <f t="shared" si="364"/>
        <v>-7.2721893960792094E-5</v>
      </c>
      <c r="L2227">
        <f t="shared" si="356"/>
        <v>1156549.7397199473</v>
      </c>
      <c r="O2227">
        <f t="shared" si="357"/>
        <v>42855.554211624127</v>
      </c>
      <c r="R2227">
        <f t="shared" si="358"/>
        <v>29.846385977573707</v>
      </c>
      <c r="U2227" s="2">
        <f t="shared" si="359"/>
        <v>92.020512829804929</v>
      </c>
      <c r="V2227">
        <f>VLOOKUP(A2227,'VXZ-IV'!A$1:C$4500,3,0)</f>
        <v>92</v>
      </c>
      <c r="W2227" s="10">
        <f t="shared" si="365"/>
        <v>2.2296554135792235E-4</v>
      </c>
      <c r="X2227">
        <f t="shared" si="360"/>
        <v>28.561648699887421</v>
      </c>
      <c r="Z2227">
        <v>28.32</v>
      </c>
      <c r="AB2227">
        <f t="shared" si="361"/>
        <v>1237.365036286461</v>
      </c>
      <c r="AC2227">
        <f>VLOOKUP(A2227,'VIXY-IV'!A$1:E$2000,4,0)</f>
        <v>1235.9100000000001</v>
      </c>
      <c r="AD2227" s="10">
        <f t="shared" si="368"/>
        <v>1.1772995496928118E-3</v>
      </c>
      <c r="AE2227">
        <f>ROW()</f>
        <v>2227</v>
      </c>
      <c r="AF2227">
        <f t="shared" si="355"/>
        <v>0.84442934782608692</v>
      </c>
      <c r="AG2227">
        <f>AG2226*(1-(AG$1+AG$5))^($A2227-$A2226)*(1+2*(E2227/E2226-1))</f>
        <v>211568.66994527515</v>
      </c>
      <c r="AH2227">
        <f>VLOOKUP(A2227,'UVXY-IV'!A$2:E$2000,4,0)</f>
        <v>1065920</v>
      </c>
      <c r="AI2227">
        <v>434.8</v>
      </c>
      <c r="AJ2227" s="10">
        <f t="shared" si="367"/>
        <v>-0.80151543272921499</v>
      </c>
      <c r="AK2227">
        <f t="shared" si="363"/>
        <v>22.071868565053251</v>
      </c>
      <c r="AM2227">
        <v>22.002700000000001</v>
      </c>
      <c r="AN2227" s="10">
        <f t="shared" si="366"/>
        <v>3.1436398738904359E-3</v>
      </c>
      <c r="AO2227">
        <f>AO2226*(1-AO$1+H2226)^($A2227-$A2226)*(2-E2227/E2226)</f>
        <v>22.318075746814671</v>
      </c>
      <c r="AQ2227" s="10">
        <v>22.11</v>
      </c>
    </row>
    <row r="2228" spans="1:43" x14ac:dyDescent="0.25">
      <c r="A2228" s="1">
        <v>41297</v>
      </c>
      <c r="B2228" s="12">
        <v>12.46</v>
      </c>
      <c r="C2228" s="12">
        <v>14.5</v>
      </c>
      <c r="D2228">
        <v>2321.7399999999998</v>
      </c>
      <c r="E2228">
        <v>2071.65</v>
      </c>
      <c r="F2228">
        <v>53121.73</v>
      </c>
      <c r="G2228">
        <v>47406.43</v>
      </c>
      <c r="H2228">
        <f>(1/(1-91/360*VLOOKUP($A2228,Tbills!$B$4:$C$974,2,1)/100))^((1)/91)-1</f>
        <v>2.0835330114543638E-6</v>
      </c>
      <c r="I2228" s="2">
        <f t="shared" si="362"/>
        <v>1439.4260351818052</v>
      </c>
      <c r="J2228">
        <f>VLOOKUP(A2228,'VXX-IV'!A$1:C$4500,3,0)</f>
        <v>1439.53</v>
      </c>
      <c r="K2228" s="10">
        <f t="shared" si="364"/>
        <v>-7.2221362663382749E-5</v>
      </c>
      <c r="L2228">
        <f t="shared" si="356"/>
        <v>1100022.8073724993</v>
      </c>
      <c r="O2228">
        <f t="shared" si="357"/>
        <v>41284.541680151371</v>
      </c>
      <c r="R2228">
        <f t="shared" si="358"/>
        <v>30.209403405812907</v>
      </c>
      <c r="U2228" s="2">
        <f t="shared" si="359"/>
        <v>90.854692982280682</v>
      </c>
      <c r="V2228">
        <f>VLOOKUP(A2228,'VXZ-IV'!A$1:C$4500,3,0)</f>
        <v>90.84</v>
      </c>
      <c r="W2228" s="10">
        <f t="shared" si="365"/>
        <v>1.6174573184368768E-4</v>
      </c>
      <c r="X2228">
        <f t="shared" si="360"/>
        <v>28.92185912162206</v>
      </c>
      <c r="Z2228">
        <v>29.13</v>
      </c>
      <c r="AB2228">
        <f t="shared" si="361"/>
        <v>1207.1099151606491</v>
      </c>
      <c r="AC2228">
        <f>VLOOKUP(A2228,'VIXY-IV'!A$1:E$2000,4,0)</f>
        <v>1205.49</v>
      </c>
      <c r="AD2228" s="10">
        <f t="shared" si="368"/>
        <v>1.3437815001775544E-3</v>
      </c>
      <c r="AE2228">
        <f>ROW()</f>
        <v>2228</v>
      </c>
      <c r="AF2228">
        <f t="shared" si="355"/>
        <v>0.85931034482758628</v>
      </c>
      <c r="AG2228">
        <f>AG2227*(1-(AG$1+AG$5))^($A2228-$A2227)*(1+2*(E2228/E2227-1))</f>
        <v>201230.04438011791</v>
      </c>
      <c r="AH2228">
        <f>VLOOKUP(A2228,'UVXY-IV'!A$2:E$2000,4,0)</f>
        <v>1013670</v>
      </c>
      <c r="AI2228">
        <v>411.6</v>
      </c>
      <c r="AJ2228" s="10">
        <f t="shared" si="367"/>
        <v>-0.80148367379904906</v>
      </c>
      <c r="AK2228">
        <f t="shared" si="363"/>
        <v>22.609749476178862</v>
      </c>
      <c r="AM2228">
        <v>22.532325</v>
      </c>
      <c r="AN2228" s="10">
        <f t="shared" si="366"/>
        <v>3.4361512262433003E-3</v>
      </c>
      <c r="AO2228">
        <f>AO2227*(1-AO$1+H2227)^($A2228-$A2227)*(2-E2228/E2227)</f>
        <v>22.862223479858951</v>
      </c>
      <c r="AQ2228" s="10">
        <v>22.7</v>
      </c>
    </row>
    <row r="2229" spans="1:43" x14ac:dyDescent="0.25">
      <c r="A2229" s="1">
        <v>41298</v>
      </c>
      <c r="B2229" s="12">
        <v>12.69</v>
      </c>
      <c r="C2229" s="12">
        <v>14.67</v>
      </c>
      <c r="D2229">
        <v>2354.35</v>
      </c>
      <c r="E2229">
        <v>2100.7399999999998</v>
      </c>
      <c r="F2229">
        <v>52972.38</v>
      </c>
      <c r="G2229">
        <v>47273.05</v>
      </c>
      <c r="H2229">
        <f>(1/(1-91/360*VLOOKUP($A2229,Tbills!$B$4:$C$974,2,1)/100))^((1)/91)-1</f>
        <v>2.0835330114543638E-6</v>
      </c>
      <c r="I2229" s="2">
        <f t="shared" si="362"/>
        <v>1459.6079027664166</v>
      </c>
      <c r="J2229">
        <f>VLOOKUP(A2229,'VXX-IV'!A$1:C$4500,3,0)</f>
        <v>1459.71</v>
      </c>
      <c r="K2229" s="10">
        <f t="shared" si="364"/>
        <v>-6.9943504931391232E-5</v>
      </c>
      <c r="L2229">
        <f t="shared" si="356"/>
        <v>1130866.9645329949</v>
      </c>
      <c r="O2229">
        <f t="shared" si="357"/>
        <v>42152.694178388847</v>
      </c>
      <c r="R2229">
        <f t="shared" si="358"/>
        <v>29.995947938914153</v>
      </c>
      <c r="U2229" s="2">
        <f t="shared" si="359"/>
        <v>90.597048862972031</v>
      </c>
      <c r="V2229">
        <f>VLOOKUP(A2229,'VXZ-IV'!A$1:C$4500,3,0)</f>
        <v>90.6</v>
      </c>
      <c r="W2229" s="10">
        <f t="shared" si="365"/>
        <v>-3.2573256379286875E-5</v>
      </c>
      <c r="X2229">
        <f t="shared" si="360"/>
        <v>29.002219704948473</v>
      </c>
      <c r="Z2229">
        <v>29.08</v>
      </c>
      <c r="AB2229">
        <f t="shared" si="361"/>
        <v>1224.0174120083122</v>
      </c>
      <c r="AC2229">
        <f>VLOOKUP(A2229,'VIXY-IV'!A$1:E$2000,4,0)</f>
        <v>1222.5899999999999</v>
      </c>
      <c r="AD2229" s="10">
        <f t="shared" si="368"/>
        <v>1.1675312314940456E-3</v>
      </c>
      <c r="AE2229">
        <f>ROW()</f>
        <v>2229</v>
      </c>
      <c r="AF2229">
        <f t="shared" si="355"/>
        <v>0.86503067484662577</v>
      </c>
      <c r="AG2229">
        <f>AG2228*(1-(AG$1+AG$5))^($A2229-$A2228)*(1+2*(E2229/E2228-1))</f>
        <v>206874.39609405136</v>
      </c>
      <c r="AH2229">
        <f>VLOOKUP(A2229,'UVXY-IV'!A$2:E$2000,4,0)</f>
        <v>1042290</v>
      </c>
      <c r="AI2229">
        <v>415.2</v>
      </c>
      <c r="AJ2229" s="10">
        <f t="shared" si="367"/>
        <v>-0.80151935057032941</v>
      </c>
      <c r="AK2229">
        <f t="shared" si="363"/>
        <v>22.291226297065428</v>
      </c>
      <c r="AM2229">
        <v>22.215025000000001</v>
      </c>
      <c r="AN2229" s="10">
        <f t="shared" si="366"/>
        <v>3.4301693140308398E-3</v>
      </c>
      <c r="AO2229">
        <f>AO2228*(1-AO$1+H2228)^($A2229-$A2228)*(2-E2229/E2228)</f>
        <v>22.540406593913076</v>
      </c>
      <c r="AQ2229" s="10">
        <v>22.57</v>
      </c>
    </row>
    <row r="2230" spans="1:43" x14ac:dyDescent="0.25">
      <c r="A2230" s="1">
        <v>41299</v>
      </c>
      <c r="B2230" s="12">
        <v>12.89</v>
      </c>
      <c r="C2230" s="12">
        <v>14.66</v>
      </c>
      <c r="D2230">
        <v>2373.83</v>
      </c>
      <c r="E2230">
        <v>2118.12</v>
      </c>
      <c r="F2230">
        <v>52674.14</v>
      </c>
      <c r="G2230">
        <v>47006.8</v>
      </c>
      <c r="H2230">
        <f>(1/(1-91/360*VLOOKUP($A2230,Tbills!$B$4:$C$974,2,1)/100))^((1)/91)-1</f>
        <v>2.0835330114543638E-6</v>
      </c>
      <c r="I2230" s="2">
        <f t="shared" si="362"/>
        <v>1471.6488806556135</v>
      </c>
      <c r="J2230">
        <f>VLOOKUP(A2230,'VXX-IV'!A$1:C$4500,3,0)</f>
        <v>1471.75</v>
      </c>
      <c r="K2230" s="10">
        <f t="shared" si="364"/>
        <v>-6.8706875751001206E-5</v>
      </c>
      <c r="L2230">
        <f t="shared" si="356"/>
        <v>1149529.3395224232</v>
      </c>
      <c r="O2230">
        <f t="shared" si="357"/>
        <v>42674.367316921045</v>
      </c>
      <c r="R2230">
        <f t="shared" si="358"/>
        <v>29.870515201842558</v>
      </c>
      <c r="U2230" s="2">
        <f t="shared" si="359"/>
        <v>90.084781428981699</v>
      </c>
      <c r="V2230">
        <f>VLOOKUP(A2230,'VXZ-IV'!A$1:C$4500,3,0)</f>
        <v>90.08</v>
      </c>
      <c r="W2230" s="10">
        <f t="shared" si="365"/>
        <v>5.3079806635158988E-5</v>
      </c>
      <c r="X2230">
        <f t="shared" si="360"/>
        <v>29.164547267297237</v>
      </c>
      <c r="Z2230">
        <v>29.2</v>
      </c>
      <c r="AB2230">
        <f t="shared" si="361"/>
        <v>1234.1010163522546</v>
      </c>
      <c r="AC2230">
        <f>VLOOKUP(A2230,'VIXY-IV'!A$1:E$2000,4,0)</f>
        <v>1232.52</v>
      </c>
      <c r="AD2230" s="10">
        <f t="shared" si="368"/>
        <v>1.2827510728059544E-3</v>
      </c>
      <c r="AE2230">
        <f>ROW()</f>
        <v>2230</v>
      </c>
      <c r="AF2230">
        <f t="shared" si="355"/>
        <v>0.8792633015006821</v>
      </c>
      <c r="AG2230">
        <f>AG2229*(1-(AG$1+AG$5))^($A2230-$A2229)*(1+2*(E2230/E2229-1))</f>
        <v>210290.3669510886</v>
      </c>
      <c r="AH2230">
        <f>VLOOKUP(A2230,'UVXY-IV'!A$2:E$2000,4,0)</f>
        <v>1059380</v>
      </c>
      <c r="AI2230">
        <v>422.4</v>
      </c>
      <c r="AJ2230" s="10">
        <f t="shared" si="367"/>
        <v>-0.80149675569570067</v>
      </c>
      <c r="AK2230">
        <f t="shared" si="363"/>
        <v>22.105775216881934</v>
      </c>
      <c r="AM2230">
        <v>22.037749999999999</v>
      </c>
      <c r="AN2230" s="10">
        <f t="shared" si="366"/>
        <v>3.0867587154739251E-3</v>
      </c>
      <c r="AO2230">
        <f>AO2229*(1-AO$1+H2229)^($A2230-$A2229)*(2-E2230/E2229)</f>
        <v>22.353143394765432</v>
      </c>
      <c r="AQ2230" s="10">
        <v>22.39</v>
      </c>
    </row>
    <row r="2231" spans="1:43" x14ac:dyDescent="0.25">
      <c r="A2231" s="1">
        <v>41302</v>
      </c>
      <c r="B2231" s="12">
        <v>13.57</v>
      </c>
      <c r="C2231" s="12">
        <v>15.07</v>
      </c>
      <c r="D2231">
        <v>2437.66</v>
      </c>
      <c r="E2231">
        <v>2175.06</v>
      </c>
      <c r="F2231">
        <v>52935.67</v>
      </c>
      <c r="G2231">
        <v>47239.9</v>
      </c>
      <c r="H2231">
        <f>(1/(1-91/360*VLOOKUP($A2231,Tbills!$B$4:$C$974,2,1)/100))^((1)/91)-1</f>
        <v>2.0835330114543638E-6</v>
      </c>
      <c r="I2231" s="2">
        <f t="shared" si="362"/>
        <v>1511.1095560937458</v>
      </c>
      <c r="J2231">
        <f>VLOOKUP(A2231,'VXX-IV'!A$1:C$4500,3,0)</f>
        <v>1511.22</v>
      </c>
      <c r="K2231" s="10">
        <f t="shared" si="364"/>
        <v>-7.3082612891739451E-5</v>
      </c>
      <c r="L2231">
        <f t="shared" si="356"/>
        <v>1211176.6943285423</v>
      </c>
      <c r="O2231">
        <f t="shared" si="357"/>
        <v>44390.658913618638</v>
      </c>
      <c r="R2231">
        <f t="shared" si="358"/>
        <v>29.465024381191938</v>
      </c>
      <c r="U2231" s="2">
        <f t="shared" si="359"/>
        <v>90.525434999192413</v>
      </c>
      <c r="V2231">
        <f>VLOOKUP(A2231,'VXZ-IV'!A$1:C$4500,3,0)</f>
        <v>90.52</v>
      </c>
      <c r="W2231" s="10">
        <f t="shared" si="365"/>
        <v>6.004197075148987E-5</v>
      </c>
      <c r="X2231">
        <f t="shared" si="360"/>
        <v>29.016885926402711</v>
      </c>
      <c r="Z2231">
        <v>29.21</v>
      </c>
      <c r="AB2231">
        <f t="shared" si="361"/>
        <v>1267.1439803613816</v>
      </c>
      <c r="AC2231">
        <f>VLOOKUP(A2231,'VIXY-IV'!A$1:E$2000,4,0)</f>
        <v>1265.72</v>
      </c>
      <c r="AD2231" s="10">
        <f t="shared" si="368"/>
        <v>1.1250358384016224E-3</v>
      </c>
      <c r="AE2231">
        <f>ROW()</f>
        <v>2231</v>
      </c>
      <c r="AF2231">
        <f t="shared" si="355"/>
        <v>0.90046449900464498</v>
      </c>
      <c r="AG2231">
        <f>AG2230*(1-(AG$1+AG$5))^($A2231-$A2230)*(1+2*(E2231/E2230-1))</f>
        <v>221574.15512244316</v>
      </c>
      <c r="AH2231">
        <f>VLOOKUP(A2231,'UVXY-IV'!A$2:E$2000,4,0)</f>
        <v>1116360</v>
      </c>
      <c r="AI2231">
        <v>446</v>
      </c>
      <c r="AJ2231" s="10">
        <f t="shared" si="367"/>
        <v>-0.80152087577265119</v>
      </c>
      <c r="AK2231">
        <f t="shared" si="363"/>
        <v>21.508514901839781</v>
      </c>
      <c r="AM2231">
        <v>21.440975000000002</v>
      </c>
      <c r="AN2231" s="10">
        <f t="shared" si="366"/>
        <v>3.1500387384333361E-3</v>
      </c>
      <c r="AO2231">
        <f>AO2230*(1-AO$1+H2230)^($A2231-$A2230)*(2-E2231/E2230)</f>
        <v>21.74996126557545</v>
      </c>
      <c r="AQ2231" s="10">
        <v>21.83</v>
      </c>
    </row>
    <row r="2232" spans="1:43" x14ac:dyDescent="0.25">
      <c r="A2232" s="1">
        <v>41303</v>
      </c>
      <c r="B2232" s="12">
        <v>13.31</v>
      </c>
      <c r="C2232" s="12">
        <v>14.74</v>
      </c>
      <c r="D2232">
        <v>2358.1</v>
      </c>
      <c r="E2232">
        <v>2104.0700000000002</v>
      </c>
      <c r="F2232">
        <v>52453.43</v>
      </c>
      <c r="G2232">
        <v>46809.45</v>
      </c>
      <c r="H2232">
        <f>(1/(1-91/360*VLOOKUP($A2232,Tbills!$B$4:$C$974,2,1)/100))^((1)/91)-1</f>
        <v>2.0835330114543638E-6</v>
      </c>
      <c r="I2232" s="2">
        <f t="shared" si="362"/>
        <v>1461.7545339065323</v>
      </c>
      <c r="J2232">
        <f>VLOOKUP(A2232,'VXX-IV'!A$1:C$4500,3,0)</f>
        <v>1461.87</v>
      </c>
      <c r="K2232" s="10">
        <f t="shared" si="364"/>
        <v>-7.8985199414183249E-5</v>
      </c>
      <c r="L2232">
        <f t="shared" si="356"/>
        <v>1132066.6691495122</v>
      </c>
      <c r="O2232">
        <f t="shared" si="357"/>
        <v>42215.990764301758</v>
      </c>
      <c r="R2232">
        <f t="shared" si="358"/>
        <v>29.944513050072967</v>
      </c>
      <c r="U2232" s="2">
        <f t="shared" si="359"/>
        <v>89.698567823692812</v>
      </c>
      <c r="V2232">
        <f>VLOOKUP(A2232,'VXZ-IV'!A$1:C$4500,3,0)</f>
        <v>89.68</v>
      </c>
      <c r="W2232" s="10">
        <f t="shared" si="365"/>
        <v>2.0704531325610454E-4</v>
      </c>
      <c r="X2232">
        <f t="shared" si="360"/>
        <v>29.280265812122877</v>
      </c>
      <c r="Z2232">
        <v>29.31</v>
      </c>
      <c r="AB2232">
        <f t="shared" si="361"/>
        <v>1225.7439698299115</v>
      </c>
      <c r="AC2232">
        <f>VLOOKUP(A2232,'VIXY-IV'!A$1:E$2000,4,0)</f>
        <v>1224.6300000000001</v>
      </c>
      <c r="AD2232" s="10">
        <f t="shared" si="368"/>
        <v>9.0963787422437825E-4</v>
      </c>
      <c r="AE2232">
        <f>ROW()</f>
        <v>2232</v>
      </c>
      <c r="AF2232">
        <f t="shared" si="355"/>
        <v>0.90298507462686572</v>
      </c>
      <c r="AG2232">
        <f>AG2231*(1-(AG$1+AG$5))^($A2232-$A2231)*(1+2*(E2232/E2231-1))</f>
        <v>207103.62141981962</v>
      </c>
      <c r="AH2232">
        <f>VLOOKUP(A2232,'UVXY-IV'!A$2:E$2000,4,0)</f>
        <v>1043760</v>
      </c>
      <c r="AI2232">
        <v>418</v>
      </c>
      <c r="AJ2232" s="10">
        <f t="shared" si="367"/>
        <v>-0.80157926973651072</v>
      </c>
      <c r="AK2232">
        <f t="shared" si="363"/>
        <v>22.209479222526209</v>
      </c>
      <c r="AM2232">
        <v>22.139849999999999</v>
      </c>
      <c r="AN2232" s="10">
        <f t="shared" si="366"/>
        <v>3.1449726410164303E-3</v>
      </c>
      <c r="AO2232">
        <f>AO2231*(1-AO$1+H2231)^($A2232-$A2231)*(2-E2232/E2231)</f>
        <v>22.459056507838774</v>
      </c>
      <c r="AQ2232" s="10">
        <v>22.46</v>
      </c>
    </row>
    <row r="2233" spans="1:43" x14ac:dyDescent="0.25">
      <c r="A2233" s="1">
        <v>41304</v>
      </c>
      <c r="B2233" s="12">
        <v>14.32</v>
      </c>
      <c r="C2233" s="12">
        <v>15.42</v>
      </c>
      <c r="D2233">
        <v>2518</v>
      </c>
      <c r="E2233">
        <v>2246.7399999999998</v>
      </c>
      <c r="F2233">
        <v>53496.99</v>
      </c>
      <c r="G2233">
        <v>47740.62</v>
      </c>
      <c r="H2233">
        <f>(1/(1-91/360*VLOOKUP($A2233,Tbills!$B$4:$C$974,2,1)/100))^((1)/91)-1</f>
        <v>2.0835330114543638E-6</v>
      </c>
      <c r="I2233" s="2">
        <f t="shared" si="362"/>
        <v>1560.8363376668133</v>
      </c>
      <c r="J2233">
        <f>VLOOKUP(A2233,'VXX-IV'!A$1:C$4500,3,0)</f>
        <v>1560.95</v>
      </c>
      <c r="K2233" s="10">
        <f t="shared" si="364"/>
        <v>-7.2816126837405015E-5</v>
      </c>
      <c r="L2233">
        <f t="shared" si="356"/>
        <v>1285534.5954744094</v>
      </c>
      <c r="O2233">
        <f t="shared" si="357"/>
        <v>46508.212677642972</v>
      </c>
      <c r="R2233">
        <f t="shared" si="358"/>
        <v>28.927986288844892</v>
      </c>
      <c r="U2233" s="2">
        <f t="shared" si="359"/>
        <v>91.480888453566379</v>
      </c>
      <c r="V2233">
        <f>VLOOKUP(A2233,'VXZ-IV'!A$1:C$4500,3,0)</f>
        <v>91.48</v>
      </c>
      <c r="W2233" s="10">
        <f t="shared" si="365"/>
        <v>9.7119978834658838E-6</v>
      </c>
      <c r="X2233">
        <f t="shared" si="360"/>
        <v>28.69679835009471</v>
      </c>
      <c r="Z2233">
        <v>28.68</v>
      </c>
      <c r="AB2233">
        <f t="shared" si="361"/>
        <v>1308.8119649003308</v>
      </c>
      <c r="AC2233">
        <f>VLOOKUP(A2233,'VIXY-IV'!A$1:E$2000,4,0)</f>
        <v>1307.6199999999999</v>
      </c>
      <c r="AD2233" s="10">
        <f t="shared" si="368"/>
        <v>9.1155297435863147E-4</v>
      </c>
      <c r="AE2233">
        <f>ROW()</f>
        <v>2233</v>
      </c>
      <c r="AF2233">
        <f t="shared" si="355"/>
        <v>0.92866407263294426</v>
      </c>
      <c r="AG2233">
        <f>AG2232*(1-(AG$1+AG$5))^($A2233-$A2232)*(1+2*(E2233/E2232-1))</f>
        <v>235181.71358627631</v>
      </c>
      <c r="AH2233">
        <f>VLOOKUP(A2233,'UVXY-IV'!A$2:E$2000,4,0)</f>
        <v>1185200</v>
      </c>
      <c r="AI2233">
        <v>471.6</v>
      </c>
      <c r="AJ2233" s="10">
        <f t="shared" si="367"/>
        <v>-0.80156790956270985</v>
      </c>
      <c r="AK2233">
        <f t="shared" si="363"/>
        <v>20.702563910537986</v>
      </c>
      <c r="AM2233">
        <v>20.6297</v>
      </c>
      <c r="AN2233" s="10">
        <f t="shared" si="366"/>
        <v>3.5319907966662178E-3</v>
      </c>
      <c r="AO2233">
        <f>AO2232*(1-AO$1+H2232)^($A2233-$A2232)*(2-E2233/E2232)</f>
        <v>20.935451732059594</v>
      </c>
      <c r="AQ2233" s="10">
        <v>21.07</v>
      </c>
    </row>
    <row r="2234" spans="1:43" x14ac:dyDescent="0.25">
      <c r="A2234" s="1">
        <v>41305</v>
      </c>
      <c r="B2234" s="12">
        <v>14.28</v>
      </c>
      <c r="C2234" s="12">
        <v>15.57</v>
      </c>
      <c r="D2234">
        <v>2494.48</v>
      </c>
      <c r="E2234">
        <v>2225.75</v>
      </c>
      <c r="F2234">
        <v>53816.6</v>
      </c>
      <c r="G2234">
        <v>48025.74</v>
      </c>
      <c r="H2234">
        <f>(1/(1-91/360*VLOOKUP($A2234,Tbills!$B$4:$C$974,2,1)/100))^((1)/91)-1</f>
        <v>2.0835330114543638E-6</v>
      </c>
      <c r="I2234" s="2">
        <f t="shared" si="362"/>
        <v>1546.2192576627358</v>
      </c>
      <c r="J2234">
        <f>VLOOKUP(A2234,'VXX-IV'!A$1:C$4500,3,0)</f>
        <v>1546.34</v>
      </c>
      <c r="K2234" s="10">
        <f t="shared" si="364"/>
        <v>-7.8082657930411692E-5</v>
      </c>
      <c r="L2234">
        <f t="shared" si="356"/>
        <v>1261460.1753607397</v>
      </c>
      <c r="O2234">
        <f t="shared" si="357"/>
        <v>45854.91814268133</v>
      </c>
      <c r="R2234">
        <f t="shared" si="358"/>
        <v>29.061801248303791</v>
      </c>
      <c r="U2234" s="2">
        <f t="shared" si="359"/>
        <v>92.025183783873601</v>
      </c>
      <c r="V2234">
        <f>VLOOKUP(A2234,'VXZ-IV'!A$1:C$4500,3,0)</f>
        <v>92.04</v>
      </c>
      <c r="W2234" s="10">
        <f t="shared" si="365"/>
        <v>-1.6097583796614856E-4</v>
      </c>
      <c r="X2234">
        <f t="shared" si="360"/>
        <v>28.5244176297461</v>
      </c>
      <c r="Z2234">
        <v>28.79</v>
      </c>
      <c r="AB2234">
        <f t="shared" si="361"/>
        <v>1296.539281787303</v>
      </c>
      <c r="AC2234">
        <f>VLOOKUP(A2234,'VIXY-IV'!A$1:E$2000,4,0)</f>
        <v>1295.55</v>
      </c>
      <c r="AD2234" s="10">
        <f t="shared" si="368"/>
        <v>7.6359985126250862E-4</v>
      </c>
      <c r="AE2234">
        <f>ROW()</f>
        <v>2234</v>
      </c>
      <c r="AF2234">
        <f t="shared" si="355"/>
        <v>0.91714836223506735</v>
      </c>
      <c r="AG2234">
        <f>AG2233*(1-(AG$1+AG$5))^($A2234-$A2233)*(1+2*(E2234/E2233-1))</f>
        <v>230779.60131504518</v>
      </c>
      <c r="AH2234">
        <f>VLOOKUP(A2234,'UVXY-IV'!A$2:E$2000,4,0)</f>
        <v>1163380</v>
      </c>
      <c r="AI2234">
        <v>474</v>
      </c>
      <c r="AJ2234" s="10">
        <f t="shared" si="367"/>
        <v>-0.80163007674616615</v>
      </c>
      <c r="AK2234">
        <f t="shared" si="363"/>
        <v>20.895002824450064</v>
      </c>
      <c r="AM2234">
        <v>20.818300000000001</v>
      </c>
      <c r="AN2234" s="10">
        <f t="shared" si="366"/>
        <v>3.6843942324811252E-3</v>
      </c>
      <c r="AO2234">
        <f>AO2233*(1-AO$1+H2233)^($A2234-$A2233)*(2-E2234/E2233)</f>
        <v>21.130302088443599</v>
      </c>
      <c r="AQ2234" s="10">
        <v>20.94</v>
      </c>
    </row>
    <row r="2235" spans="1:43" x14ac:dyDescent="0.25">
      <c r="A2235" s="1">
        <v>41306</v>
      </c>
      <c r="B2235" s="12">
        <v>12.9</v>
      </c>
      <c r="C2235" s="12">
        <v>14.79</v>
      </c>
      <c r="D2235">
        <v>2420.6999999999998</v>
      </c>
      <c r="E2235">
        <v>2159.92</v>
      </c>
      <c r="F2235">
        <v>53585.919999999998</v>
      </c>
      <c r="G2235">
        <v>47819.78</v>
      </c>
      <c r="H2235">
        <f>(1/(1-91/360*VLOOKUP($A2235,Tbills!$B$4:$C$974,2,1)/100))^((1)/91)-1</f>
        <v>2.0835330114543638E-6</v>
      </c>
      <c r="I2235" s="2">
        <f t="shared" si="362"/>
        <v>1500.4496692648156</v>
      </c>
      <c r="J2235">
        <f>VLOOKUP(A2235,'VXX-IV'!A$1:C$4500,3,0)</f>
        <v>1500.56</v>
      </c>
      <c r="K2235" s="10">
        <f t="shared" si="364"/>
        <v>-7.3526373610022233E-5</v>
      </c>
      <c r="L2235">
        <f t="shared" si="356"/>
        <v>1186789.7235570638</v>
      </c>
      <c r="O2235">
        <f t="shared" si="357"/>
        <v>43819.096221052721</v>
      </c>
      <c r="R2235">
        <f t="shared" si="358"/>
        <v>29.490241936133959</v>
      </c>
      <c r="U2235" s="2">
        <f t="shared" si="359"/>
        <v>91.628491853605311</v>
      </c>
      <c r="V2235">
        <f>VLOOKUP(A2235,'VXZ-IV'!A$1:C$4500,3,0)</f>
        <v>91.64</v>
      </c>
      <c r="W2235" s="10">
        <f t="shared" si="365"/>
        <v>-1.2557994756312585E-4</v>
      </c>
      <c r="X2235">
        <f t="shared" si="360"/>
        <v>28.645745702652416</v>
      </c>
      <c r="Z2235">
        <v>28.88</v>
      </c>
      <c r="AB2235">
        <f t="shared" si="361"/>
        <v>1258.1482595736929</v>
      </c>
      <c r="AC2235">
        <f>VLOOKUP(A2235,'VIXY-IV'!A$1:E$2000,4,0)</f>
        <v>1257.45</v>
      </c>
      <c r="AD2235" s="10">
        <f t="shared" si="368"/>
        <v>5.5529808238330425E-4</v>
      </c>
      <c r="AE2235">
        <f>ROW()</f>
        <v>2235</v>
      </c>
      <c r="AF2235">
        <f t="shared" si="355"/>
        <v>0.87221095334685605</v>
      </c>
      <c r="AG2235">
        <f>AG2234*(1-(AG$1+AG$5))^($A2235-$A2234)*(1+2*(E2235/E2234-1))</f>
        <v>217120.95683303918</v>
      </c>
      <c r="AH2235">
        <f>VLOOKUP(A2235,'UVXY-IV'!A$2:E$2000,4,0)</f>
        <v>1094600</v>
      </c>
      <c r="AI2235">
        <v>425.6</v>
      </c>
      <c r="AJ2235" s="10">
        <f t="shared" si="367"/>
        <v>-0.80164356218432375</v>
      </c>
      <c r="AK2235">
        <f t="shared" si="363"/>
        <v>21.512002886816006</v>
      </c>
      <c r="AM2235">
        <v>21.430524999999999</v>
      </c>
      <c r="AN2235" s="10">
        <f t="shared" si="366"/>
        <v>3.801954773203553E-3</v>
      </c>
      <c r="AO2235">
        <f>AO2234*(1-AO$1+H2234)^($A2235-$A2234)*(2-E2235/E2234)</f>
        <v>21.754504147252124</v>
      </c>
      <c r="AQ2235" s="10">
        <v>22.04</v>
      </c>
    </row>
    <row r="2236" spans="1:43" x14ac:dyDescent="0.25">
      <c r="A2236" s="1">
        <v>41309</v>
      </c>
      <c r="B2236" s="12">
        <v>14.67</v>
      </c>
      <c r="C2236" s="12">
        <v>15.79</v>
      </c>
      <c r="D2236">
        <v>2531.17</v>
      </c>
      <c r="E2236">
        <v>2258.48</v>
      </c>
      <c r="F2236">
        <v>54015.92</v>
      </c>
      <c r="G2236">
        <v>48203.21</v>
      </c>
      <c r="H2236">
        <f>(1/(1-91/360*VLOOKUP($A2236,Tbills!$B$4:$C$974,2,1)/100))^((1)/91)-1</f>
        <v>1.9446183847637855E-6</v>
      </c>
      <c r="I2236" s="2">
        <f t="shared" si="362"/>
        <v>1568.808765084098</v>
      </c>
      <c r="J2236">
        <f>VLOOKUP(A2236,'VXX-IV'!A$1:C$4500,3,0)</f>
        <v>1568.93</v>
      </c>
      <c r="K2236" s="10">
        <f t="shared" si="364"/>
        <v>-7.7272354982116376E-5</v>
      </c>
      <c r="L2236">
        <f t="shared" si="356"/>
        <v>1294931.2120310476</v>
      </c>
      <c r="O2236">
        <f t="shared" si="357"/>
        <v>46813.648016165542</v>
      </c>
      <c r="R2236">
        <f t="shared" si="358"/>
        <v>28.813494670703012</v>
      </c>
      <c r="U2236" s="2">
        <f t="shared" si="359"/>
        <v>92.357008010902717</v>
      </c>
      <c r="V2236">
        <f>VLOOKUP(A2236,'VXZ-IV'!A$1:C$4500,3,0)</f>
        <v>92.36</v>
      </c>
      <c r="W2236" s="10">
        <f t="shared" si="365"/>
        <v>-3.2394858134332516E-5</v>
      </c>
      <c r="X2236">
        <f t="shared" si="360"/>
        <v>28.413070387084467</v>
      </c>
      <c r="Z2236">
        <v>28.12</v>
      </c>
      <c r="AB2236">
        <f t="shared" si="361"/>
        <v>1315.4216287636134</v>
      </c>
      <c r="AC2236">
        <f>VLOOKUP(A2236,'VIXY-IV'!A$1:E$2000,4,0)</f>
        <v>1314.7</v>
      </c>
      <c r="AD2236" s="10">
        <f t="shared" si="368"/>
        <v>5.4889234320643077E-4</v>
      </c>
      <c r="AE2236">
        <f>ROW()</f>
        <v>2236</v>
      </c>
      <c r="AF2236">
        <f t="shared" si="355"/>
        <v>0.92906903103229899</v>
      </c>
      <c r="AG2236">
        <f>AG2235*(1-(AG$1+AG$5))^($A2236-$A2235)*(1+2*(E2236/E2235-1))</f>
        <v>236912.03596580616</v>
      </c>
      <c r="AH2236">
        <f>VLOOKUP(A2236,'UVXY-IV'!A$2:E$2000,4,0)</f>
        <v>1194610</v>
      </c>
      <c r="AI2236">
        <v>484</v>
      </c>
      <c r="AJ2236" s="10">
        <f t="shared" si="367"/>
        <v>-0.80168252738064627</v>
      </c>
      <c r="AK2236">
        <f t="shared" si="363"/>
        <v>20.527513311077314</v>
      </c>
      <c r="AM2236">
        <v>20.442675000000001</v>
      </c>
      <c r="AN2236" s="10">
        <f t="shared" si="366"/>
        <v>4.1500591814580545E-3</v>
      </c>
      <c r="AO2236">
        <f>AO2235*(1-AO$1+H2235)^($A2236-$A2235)*(2-E2236/E2235)</f>
        <v>20.759643555225217</v>
      </c>
      <c r="AQ2236" s="10">
        <v>20.61</v>
      </c>
    </row>
    <row r="2237" spans="1:43" x14ac:dyDescent="0.25">
      <c r="A2237" s="1">
        <v>41310</v>
      </c>
      <c r="B2237" s="12">
        <v>13.72</v>
      </c>
      <c r="C2237" s="12">
        <v>15.3</v>
      </c>
      <c r="D2237">
        <v>2452.31</v>
      </c>
      <c r="E2237">
        <v>2188.12</v>
      </c>
      <c r="F2237">
        <v>53770.57</v>
      </c>
      <c r="G2237">
        <v>47984.17</v>
      </c>
      <c r="H2237">
        <f>(1/(1-91/360*VLOOKUP($A2237,Tbills!$B$4:$C$974,2,1)/100))^((1)/91)-1</f>
        <v>1.9446183847637855E-6</v>
      </c>
      <c r="I2237" s="2">
        <f t="shared" si="362"/>
        <v>1519.8945997830267</v>
      </c>
      <c r="J2237">
        <f>VLOOKUP(A2237,'VXX-IV'!A$1:C$4500,3,0)</f>
        <v>1520.02</v>
      </c>
      <c r="K2237" s="10">
        <f t="shared" si="364"/>
        <v>-8.2499057231677497E-5</v>
      </c>
      <c r="L2237">
        <f t="shared" si="356"/>
        <v>1214194.8952464</v>
      </c>
      <c r="O2237">
        <f t="shared" si="357"/>
        <v>44624.516921521623</v>
      </c>
      <c r="R2237">
        <f t="shared" si="358"/>
        <v>29.260995284614538</v>
      </c>
      <c r="U2237" s="2">
        <f t="shared" si="359"/>
        <v>91.935264146281639</v>
      </c>
      <c r="V2237">
        <f>VLOOKUP(A2237,'VXZ-IV'!A$1:C$4500,3,0)</f>
        <v>91.92</v>
      </c>
      <c r="W2237" s="10">
        <f t="shared" si="365"/>
        <v>1.6605903265487498E-4</v>
      </c>
      <c r="X2237">
        <f t="shared" si="360"/>
        <v>28.541181932377576</v>
      </c>
      <c r="Z2237">
        <v>28.66</v>
      </c>
      <c r="AB2237">
        <f t="shared" si="361"/>
        <v>1274.3969494066182</v>
      </c>
      <c r="AC2237">
        <f>VLOOKUP(A2237,'VIXY-IV'!A$1:E$2000,4,0)</f>
        <v>1273.81</v>
      </c>
      <c r="AD2237" s="10">
        <f t="shared" si="368"/>
        <v>4.6078253948245163E-4</v>
      </c>
      <c r="AE2237">
        <f>ROW()</f>
        <v>2237</v>
      </c>
      <c r="AF2237">
        <f t="shared" si="355"/>
        <v>0.89673202614379088</v>
      </c>
      <c r="AG2237">
        <f>AG2236*(1-(AG$1+AG$5))^($A2237-$A2236)*(1+2*(E2237/E2236-1))</f>
        <v>222143.17856025085</v>
      </c>
      <c r="AH2237">
        <f>VLOOKUP(A2237,'UVXY-IV'!A$2:E$2000,4,0)</f>
        <v>1120140</v>
      </c>
      <c r="AI2237">
        <v>445.6</v>
      </c>
      <c r="AJ2237" s="10">
        <f t="shared" si="367"/>
        <v>-0.80168266595224624</v>
      </c>
      <c r="AK2237">
        <f t="shared" si="363"/>
        <v>21.166035365123861</v>
      </c>
      <c r="AM2237">
        <v>21.088450000000002</v>
      </c>
      <c r="AN2237" s="10">
        <f t="shared" si="366"/>
        <v>3.6790454075030787E-3</v>
      </c>
      <c r="AO2237">
        <f>AO2236*(1-AO$1+H2236)^($A2237-$A2236)*(2-E2237/E2236)</f>
        <v>21.405633069967127</v>
      </c>
      <c r="AQ2237" s="10">
        <v>21.49</v>
      </c>
    </row>
    <row r="2238" spans="1:43" x14ac:dyDescent="0.25">
      <c r="A2238" s="1">
        <v>41311</v>
      </c>
      <c r="B2238" s="12">
        <v>13.41</v>
      </c>
      <c r="C2238" s="12">
        <v>15.14</v>
      </c>
      <c r="D2238">
        <v>2412.1999999999998</v>
      </c>
      <c r="E2238">
        <v>2152.33</v>
      </c>
      <c r="F2238">
        <v>53316.74</v>
      </c>
      <c r="G2238">
        <v>47579.08</v>
      </c>
      <c r="H2238">
        <f>(1/(1-91/360*VLOOKUP($A2238,Tbills!$B$4:$C$974,2,1)/100))^((1)/91)-1</f>
        <v>1.9446183847637855E-6</v>
      </c>
      <c r="I2238" s="2">
        <f t="shared" si="362"/>
        <v>1494.9987384932599</v>
      </c>
      <c r="J2238">
        <f>VLOOKUP(A2238,'VXX-IV'!A$1:C$4500,3,0)</f>
        <v>1495.12</v>
      </c>
      <c r="K2238" s="10">
        <f t="shared" si="364"/>
        <v>-8.11048656562674E-5</v>
      </c>
      <c r="L2238">
        <f t="shared" si="356"/>
        <v>1174424.1119505761</v>
      </c>
      <c r="O2238">
        <f t="shared" si="357"/>
        <v>43528.198199302482</v>
      </c>
      <c r="R2238">
        <f t="shared" si="358"/>
        <v>29.498965545901164</v>
      </c>
      <c r="U2238" s="2">
        <f t="shared" si="359"/>
        <v>91.157096803940973</v>
      </c>
      <c r="V2238">
        <f>VLOOKUP(A2238,'VXZ-IV'!A$1:C$4500,3,0)</f>
        <v>91.16</v>
      </c>
      <c r="W2238" s="10">
        <f t="shared" si="365"/>
        <v>-3.1847258216588514E-5</v>
      </c>
      <c r="X2238">
        <f t="shared" si="360"/>
        <v>28.781122558371692</v>
      </c>
      <c r="Z2238">
        <v>28.82</v>
      </c>
      <c r="AB2238">
        <f t="shared" si="361"/>
        <v>1253.5085616994954</v>
      </c>
      <c r="AC2238">
        <f>VLOOKUP(A2238,'VIXY-IV'!A$1:E$2000,4,0)</f>
        <v>1253.01</v>
      </c>
      <c r="AD2238" s="10">
        <f t="shared" si="368"/>
        <v>3.978912374964505E-4</v>
      </c>
      <c r="AE2238">
        <f>ROW()</f>
        <v>2238</v>
      </c>
      <c r="AF2238">
        <f t="shared" si="355"/>
        <v>0.88573315719947154</v>
      </c>
      <c r="AG2238">
        <f>AG2237*(1-(AG$1+AG$5))^($A2238-$A2237)*(1+2*(E2238/E2237-1))</f>
        <v>214868.96463588759</v>
      </c>
      <c r="AH2238">
        <f>VLOOKUP(A2238,'UVXY-IV'!A$2:E$2000,4,0)</f>
        <v>1083430</v>
      </c>
      <c r="AI2238">
        <v>440.8</v>
      </c>
      <c r="AJ2238" s="10">
        <f t="shared" si="367"/>
        <v>-0.80167711376287576</v>
      </c>
      <c r="AK2238">
        <f t="shared" si="363"/>
        <v>21.51123582995767</v>
      </c>
      <c r="AM2238">
        <v>21.425775000000002</v>
      </c>
      <c r="AN2238" s="10">
        <f t="shared" si="366"/>
        <v>3.9886925890739722E-3</v>
      </c>
      <c r="AO2238">
        <f>AO2237*(1-AO$1+H2237)^($A2238-$A2237)*(2-E2238/E2237)</f>
        <v>21.754992097917366</v>
      </c>
      <c r="AQ2238" s="10">
        <v>21.58</v>
      </c>
    </row>
    <row r="2239" spans="1:43" x14ac:dyDescent="0.25">
      <c r="A2239" s="1">
        <v>41312</v>
      </c>
      <c r="B2239" s="12">
        <v>13.5</v>
      </c>
      <c r="C2239" s="12">
        <v>15.19</v>
      </c>
      <c r="D2239">
        <v>2410.52</v>
      </c>
      <c r="E2239">
        <v>2150.83</v>
      </c>
      <c r="F2239">
        <v>53121.19</v>
      </c>
      <c r="G2239">
        <v>47404.480000000003</v>
      </c>
      <c r="H2239">
        <f>(1/(1-91/360*VLOOKUP($A2239,Tbills!$B$4:$C$974,2,1)/100))^((1)/91)-1</f>
        <v>1.9446183847637855E-6</v>
      </c>
      <c r="I2239" s="2">
        <f t="shared" si="362"/>
        <v>1493.9211041695196</v>
      </c>
      <c r="J2239">
        <f>VLOOKUP(A2239,'VXX-IV'!A$1:C$4500,3,0)</f>
        <v>1494.04</v>
      </c>
      <c r="K2239" s="10">
        <f t="shared" si="364"/>
        <v>-7.9580085192043626E-5</v>
      </c>
      <c r="L2239">
        <f t="shared" si="356"/>
        <v>1172736.4188543202</v>
      </c>
      <c r="O2239">
        <f t="shared" si="357"/>
        <v>43481.229439541326</v>
      </c>
      <c r="R2239">
        <f t="shared" si="358"/>
        <v>29.507910763381652</v>
      </c>
      <c r="U2239" s="2">
        <f t="shared" si="359"/>
        <v>90.820545008168125</v>
      </c>
      <c r="V2239">
        <f>VLOOKUP(A2239,'VXZ-IV'!A$1:C$4500,3,0)</f>
        <v>90.8</v>
      </c>
      <c r="W2239" s="10">
        <f t="shared" si="365"/>
        <v>2.262666097812005E-4</v>
      </c>
      <c r="X2239">
        <f t="shared" si="360"/>
        <v>28.885727829245454</v>
      </c>
      <c r="Z2239">
        <v>28.86</v>
      </c>
      <c r="AB2239">
        <f t="shared" si="361"/>
        <v>1252.5912944166255</v>
      </c>
      <c r="AC2239">
        <f>VLOOKUP(A2239,'VIXY-IV'!A$1:E$2000,4,0)</f>
        <v>1252.17</v>
      </c>
      <c r="AD2239" s="10">
        <f t="shared" si="368"/>
        <v>3.3645145357685813E-4</v>
      </c>
      <c r="AE2239">
        <f>ROW()</f>
        <v>2239</v>
      </c>
      <c r="AF2239">
        <f t="shared" si="355"/>
        <v>0.88874259381171827</v>
      </c>
      <c r="AG2239">
        <f>AG2238*(1-(AG$1+AG$5))^($A2239-$A2238)*(1+2*(E2239/E2238-1))</f>
        <v>214562.24134504559</v>
      </c>
      <c r="AH2239">
        <f>VLOOKUP(A2239,'UVXY-IV'!A$2:E$2000,4,0)</f>
        <v>1081950</v>
      </c>
      <c r="AI2239">
        <v>436.8</v>
      </c>
      <c r="AJ2239" s="10">
        <f t="shared" si="367"/>
        <v>-0.80168931896571416</v>
      </c>
      <c r="AK2239">
        <f t="shared" si="363"/>
        <v>21.525224830792322</v>
      </c>
      <c r="AM2239">
        <v>21.440950000000001</v>
      </c>
      <c r="AN2239" s="10">
        <f t="shared" si="366"/>
        <v>3.9305548864356776E-3</v>
      </c>
      <c r="AO2239">
        <f>AO2238*(1-AO$1+H2238)^($A2239-$A2238)*(2-E2239/E2238)</f>
        <v>21.769390705758056</v>
      </c>
      <c r="AQ2239" s="10">
        <v>21.65</v>
      </c>
    </row>
    <row r="2240" spans="1:43" x14ac:dyDescent="0.25">
      <c r="A2240" s="1">
        <v>41313</v>
      </c>
      <c r="B2240" s="12">
        <v>13.02</v>
      </c>
      <c r="C2240" s="12">
        <v>14.8</v>
      </c>
      <c r="D2240">
        <v>2362.8000000000002</v>
      </c>
      <c r="E2240">
        <v>2108.25</v>
      </c>
      <c r="F2240">
        <v>52388.92</v>
      </c>
      <c r="G2240">
        <v>46750.93</v>
      </c>
      <c r="H2240">
        <f>(1/(1-91/360*VLOOKUP($A2240,Tbills!$B$4:$C$974,2,1)/100))^((1)/91)-1</f>
        <v>1.9446183847637855E-6</v>
      </c>
      <c r="I2240" s="2">
        <f t="shared" si="362"/>
        <v>1464.3109017717768</v>
      </c>
      <c r="J2240">
        <f>VLOOKUP(A2240,'VXX-IV'!A$1:C$4500,3,0)</f>
        <v>1464.43</v>
      </c>
      <c r="K2240" s="10">
        <f t="shared" si="364"/>
        <v>-8.1327361651450936E-5</v>
      </c>
      <c r="L2240">
        <f t="shared" si="356"/>
        <v>1126254.3480821627</v>
      </c>
      <c r="O2240">
        <f t="shared" si="357"/>
        <v>42188.610283743175</v>
      </c>
      <c r="R2240">
        <f t="shared" si="358"/>
        <v>29.798647821848881</v>
      </c>
      <c r="U2240" s="2">
        <f t="shared" si="359"/>
        <v>89.566409375248341</v>
      </c>
      <c r="V2240">
        <f>VLOOKUP(A2240,'VXZ-IV'!A$1:C$4500,3,0)</f>
        <v>89.56</v>
      </c>
      <c r="W2240" s="10">
        <f t="shared" si="365"/>
        <v>7.1565154626362926E-5</v>
      </c>
      <c r="X2240">
        <f t="shared" si="360"/>
        <v>29.282939714445778</v>
      </c>
      <c r="Z2240">
        <v>29.15</v>
      </c>
      <c r="AB2240">
        <f t="shared" si="361"/>
        <v>1227.7509267252319</v>
      </c>
      <c r="AC2240">
        <f>VLOOKUP(A2240,'VIXY-IV'!A$1:E$2000,4,0)</f>
        <v>1227.42</v>
      </c>
      <c r="AD2240" s="10">
        <f t="shared" si="368"/>
        <v>2.6961164493966017E-4</v>
      </c>
      <c r="AE2240">
        <f>ROW()</f>
        <v>2240</v>
      </c>
      <c r="AF2240">
        <f t="shared" si="355"/>
        <v>0.87972972972972963</v>
      </c>
      <c r="AG2240">
        <f>AG2239*(1-(AG$1+AG$5))^($A2240-$A2239)*(1+2*(E2240/E2239-1))</f>
        <v>206059.91610127568</v>
      </c>
      <c r="AH2240">
        <f>VLOOKUP(A2240,'UVXY-IV'!A$2:E$2000,4,0)</f>
        <v>1039120</v>
      </c>
      <c r="AI2240">
        <v>421.2</v>
      </c>
      <c r="AJ2240" s="10">
        <f t="shared" si="367"/>
        <v>-0.8016976710088578</v>
      </c>
      <c r="AK2240">
        <f t="shared" si="363"/>
        <v>21.950337499708461</v>
      </c>
      <c r="AM2240">
        <v>21.860800000000001</v>
      </c>
      <c r="AN2240" s="10">
        <f t="shared" si="366"/>
        <v>4.095801604171001E-3</v>
      </c>
      <c r="AO2240">
        <f>AO2239*(1-AO$1+H2239)^($A2240-$A2239)*(2-E2240/E2239)</f>
        <v>22.199581582743981</v>
      </c>
      <c r="AQ2240" s="10">
        <v>22.11</v>
      </c>
    </row>
    <row r="2241" spans="1:43" x14ac:dyDescent="0.25">
      <c r="A2241" s="1">
        <v>41316</v>
      </c>
      <c r="B2241" s="12">
        <v>12.94</v>
      </c>
      <c r="C2241" s="12">
        <v>14.68</v>
      </c>
      <c r="D2241">
        <v>2343.64</v>
      </c>
      <c r="E2241">
        <v>2091.14</v>
      </c>
      <c r="F2241">
        <v>51799.29</v>
      </c>
      <c r="G2241">
        <v>46224.480000000003</v>
      </c>
      <c r="H2241">
        <f>(1/(1-91/360*VLOOKUP($A2241,Tbills!$B$4:$C$974,2,1)/100))^((1)/91)-1</f>
        <v>2.3613675910194587E-6</v>
      </c>
      <c r="I2241" s="2">
        <f t="shared" si="362"/>
        <v>1452.3305265538631</v>
      </c>
      <c r="J2241">
        <f>VLOOKUP(A2241,'VXX-IV'!A$1:C$4500,3,0)</f>
        <v>1452.45</v>
      </c>
      <c r="K2241" s="10">
        <f t="shared" si="364"/>
        <v>-8.2256494982169137E-5</v>
      </c>
      <c r="L2241">
        <f t="shared" si="356"/>
        <v>1107831.1782862875</v>
      </c>
      <c r="O2241">
        <f t="shared" si="357"/>
        <v>41670.809829938138</v>
      </c>
      <c r="R2241">
        <f t="shared" si="358"/>
        <v>29.915509396642058</v>
      </c>
      <c r="U2241" s="2">
        <f t="shared" si="359"/>
        <v>88.551873962759416</v>
      </c>
      <c r="V2241">
        <f>VLOOKUP(A2241,'VXZ-IV'!A$1:C$4500,3,0)</f>
        <v>88.56</v>
      </c>
      <c r="W2241" s="10">
        <f t="shared" si="365"/>
        <v>-9.1757421415872287E-5</v>
      </c>
      <c r="X2241">
        <f t="shared" si="360"/>
        <v>29.609611337234981</v>
      </c>
      <c r="Z2241">
        <v>29.65</v>
      </c>
      <c r="AB2241">
        <f t="shared" si="361"/>
        <v>1217.6594544873226</v>
      </c>
      <c r="AC2241">
        <f>VLOOKUP(A2241,'VIXY-IV'!A$1:E$2000,4,0)</f>
        <v>1217.3699999999999</v>
      </c>
      <c r="AD2241" s="10">
        <f t="shared" si="368"/>
        <v>2.3777034699623556E-4</v>
      </c>
      <c r="AE2241">
        <f>ROW()</f>
        <v>2241</v>
      </c>
      <c r="AF2241">
        <f t="shared" si="355"/>
        <v>0.88147138964577654</v>
      </c>
      <c r="AG2241">
        <f>AG2240*(1-(AG$1+AG$5))^($A2241-$A2240)*(1+2*(E2241/E2240-1))</f>
        <v>202694.76743609642</v>
      </c>
      <c r="AH2241">
        <f>VLOOKUP(A2241,'UVXY-IV'!A$2:E$2000,4,0)</f>
        <v>1022260</v>
      </c>
      <c r="AI2241">
        <v>404.8</v>
      </c>
      <c r="AJ2241" s="10">
        <f t="shared" si="367"/>
        <v>-0.80171896832890222</v>
      </c>
      <c r="AK2241">
        <f t="shared" si="363"/>
        <v>22.125388858886396</v>
      </c>
      <c r="AM2241">
        <v>22.038550000000001</v>
      </c>
      <c r="AN2241" s="10">
        <f t="shared" si="366"/>
        <v>3.9403163495963511E-3</v>
      </c>
      <c r="AO2241">
        <f>AO2240*(1-AO$1+H2240)^($A2241-$A2240)*(2-E2241/E2240)</f>
        <v>22.377394932123188</v>
      </c>
      <c r="AQ2241" s="10">
        <v>22.48</v>
      </c>
    </row>
    <row r="2242" spans="1:43" x14ac:dyDescent="0.25">
      <c r="A2242" s="1">
        <v>41317</v>
      </c>
      <c r="B2242" s="12">
        <v>12.64</v>
      </c>
      <c r="C2242" s="12">
        <v>14.53</v>
      </c>
      <c r="D2242">
        <v>2317.11</v>
      </c>
      <c r="E2242">
        <v>2067.46</v>
      </c>
      <c r="F2242">
        <v>51556.21</v>
      </c>
      <c r="G2242">
        <v>46007.45</v>
      </c>
      <c r="H2242">
        <f>(1/(1-91/360*VLOOKUP($A2242,Tbills!$B$4:$C$974,2,1)/100))^((1)/91)-1</f>
        <v>2.3613675910194587E-6</v>
      </c>
      <c r="I2242" s="2">
        <f t="shared" si="362"/>
        <v>1435.8551358518494</v>
      </c>
      <c r="J2242">
        <f>VLOOKUP(A2242,'VXX-IV'!A$1:C$4500,3,0)</f>
        <v>1435.97</v>
      </c>
      <c r="K2242" s="10">
        <f t="shared" si="364"/>
        <v>-7.9990632221194069E-5</v>
      </c>
      <c r="L2242">
        <f t="shared" si="356"/>
        <v>1082694.7021702507</v>
      </c>
      <c r="O2242">
        <f t="shared" si="357"/>
        <v>40961.611130704099</v>
      </c>
      <c r="R2242">
        <f t="shared" si="358"/>
        <v>30.083530512819415</v>
      </c>
      <c r="U2242" s="2">
        <f t="shared" si="359"/>
        <v>88.134174990224167</v>
      </c>
      <c r="V2242">
        <f>VLOOKUP(A2242,'VXZ-IV'!A$1:C$4500,3,0)</f>
        <v>88.12</v>
      </c>
      <c r="W2242" s="10">
        <f t="shared" si="365"/>
        <v>1.6086007971138905E-4</v>
      </c>
      <c r="X2242">
        <f t="shared" si="360"/>
        <v>29.747602303939082</v>
      </c>
      <c r="Z2242">
        <v>29.76</v>
      </c>
      <c r="AB2242">
        <f t="shared" si="361"/>
        <v>1203.8287462216263</v>
      </c>
      <c r="AC2242">
        <f>VLOOKUP(A2242,'VIXY-IV'!A$1:E$2000,4,0)</f>
        <v>1203.67</v>
      </c>
      <c r="AD2242" s="10">
        <f t="shared" si="368"/>
        <v>1.3188516921269766E-4</v>
      </c>
      <c r="AE2242">
        <f>ROW()</f>
        <v>2242</v>
      </c>
      <c r="AF2242">
        <f t="shared" si="355"/>
        <v>0.86992429456297327</v>
      </c>
      <c r="AG2242">
        <f>AG2241*(1-(AG$1+AG$5))^($A2242-$A2241)*(1+2*(E2242/E2241-1))</f>
        <v>198097.47395089859</v>
      </c>
      <c r="AH2242">
        <f>VLOOKUP(A2242,'UVXY-IV'!A$2:E$2000,4,0)</f>
        <v>999290</v>
      </c>
      <c r="AI2242">
        <v>396.8</v>
      </c>
      <c r="AJ2242" s="10">
        <f t="shared" si="367"/>
        <v>-0.80176177691070805</v>
      </c>
      <c r="AK2242">
        <f t="shared" si="363"/>
        <v>22.374893861574705</v>
      </c>
      <c r="AM2242">
        <v>22.280774999999998</v>
      </c>
      <c r="AN2242" s="10">
        <f t="shared" si="366"/>
        <v>4.224218483185993E-3</v>
      </c>
      <c r="AO2242">
        <f>AO2241*(1-AO$1+H2241)^($A2242-$A2241)*(2-E2242/E2241)</f>
        <v>22.630012220303396</v>
      </c>
      <c r="AQ2242" s="10">
        <v>22.72</v>
      </c>
    </row>
    <row r="2243" spans="1:43" x14ac:dyDescent="0.25">
      <c r="A2243" s="1">
        <v>41318</v>
      </c>
      <c r="B2243" s="12">
        <v>12.98</v>
      </c>
      <c r="C2243" s="12">
        <v>14.63</v>
      </c>
      <c r="D2243">
        <v>2309.29</v>
      </c>
      <c r="E2243">
        <v>2060.48</v>
      </c>
      <c r="F2243">
        <v>51362.15</v>
      </c>
      <c r="G2243">
        <v>45834.16</v>
      </c>
      <c r="H2243">
        <f>(1/(1-91/360*VLOOKUP($A2243,Tbills!$B$4:$C$974,2,1)/100))^((1)/91)-1</f>
        <v>2.3613675910194587E-6</v>
      </c>
      <c r="I2243" s="2">
        <f t="shared" si="362"/>
        <v>1430.9743842603903</v>
      </c>
      <c r="J2243">
        <f>VLOOKUP(A2243,'VXX-IV'!A$1:C$4500,3,0)</f>
        <v>1431.09</v>
      </c>
      <c r="K2243" s="10">
        <f t="shared" si="364"/>
        <v>-8.0788587447089277E-5</v>
      </c>
      <c r="L2243">
        <f t="shared" si="356"/>
        <v>1075338.0065448789</v>
      </c>
      <c r="O2243">
        <f t="shared" si="357"/>
        <v>40752.800592622567</v>
      </c>
      <c r="R2243">
        <f t="shared" si="358"/>
        <v>30.132951131779887</v>
      </c>
      <c r="U2243" s="2">
        <f t="shared" si="359"/>
        <v>87.800292873063754</v>
      </c>
      <c r="V2243">
        <f>VLOOKUP(A2243,'VXZ-IV'!A$1:C$4500,3,0)</f>
        <v>87.8</v>
      </c>
      <c r="W2243" s="10">
        <f t="shared" si="365"/>
        <v>3.3356840973830515E-6</v>
      </c>
      <c r="X2243">
        <f t="shared" si="360"/>
        <v>29.858614660340333</v>
      </c>
      <c r="Z2243">
        <v>29.78</v>
      </c>
      <c r="AB2243">
        <f t="shared" si="361"/>
        <v>1199.7226420445659</v>
      </c>
      <c r="AC2243">
        <f>VLOOKUP(A2243,'VIXY-IV'!A$1:E$2000,4,0)</f>
        <v>1199.67</v>
      </c>
      <c r="AD2243" s="10">
        <f t="shared" si="368"/>
        <v>4.3880437591736765E-5</v>
      </c>
      <c r="AE2243">
        <f>ROW()</f>
        <v>2243</v>
      </c>
      <c r="AF2243">
        <f t="shared" si="355"/>
        <v>0.88721804511278191</v>
      </c>
      <c r="AG2243">
        <f>AG2242*(1-(AG$1+AG$5))^($A2243-$A2242)*(1+2*(E2243/E2242-1))</f>
        <v>196753.24039441452</v>
      </c>
      <c r="AH2243">
        <f>VLOOKUP(A2243,'UVXY-IV'!A$2:E$2000,4,0)</f>
        <v>992870</v>
      </c>
      <c r="AI2243">
        <v>402.8</v>
      </c>
      <c r="AJ2243" s="10">
        <f t="shared" si="367"/>
        <v>-0.80183383484805204</v>
      </c>
      <c r="AK2243">
        <f t="shared" si="363"/>
        <v>22.449388626733775</v>
      </c>
      <c r="AM2243">
        <v>22.351475000000001</v>
      </c>
      <c r="AN2243" s="10">
        <f t="shared" si="366"/>
        <v>4.3806337941354467E-3</v>
      </c>
      <c r="AO2243">
        <f>AO2242*(1-AO$1+H2242)^($A2243-$A2242)*(2-E2243/E2242)</f>
        <v>22.705627725098235</v>
      </c>
      <c r="AQ2243" s="10">
        <v>22.56</v>
      </c>
    </row>
    <row r="2244" spans="1:43" x14ac:dyDescent="0.25">
      <c r="A2244" s="1">
        <v>41319</v>
      </c>
      <c r="B2244" s="12">
        <v>12.66</v>
      </c>
      <c r="C2244" s="12">
        <v>14.43</v>
      </c>
      <c r="D2244">
        <v>2278.73</v>
      </c>
      <c r="E2244">
        <v>2033.21</v>
      </c>
      <c r="F2244">
        <v>51556.17</v>
      </c>
      <c r="G2244">
        <v>46007.19</v>
      </c>
      <c r="H2244">
        <f>(1/(1-91/360*VLOOKUP($A2244,Tbills!$B$4:$C$974,2,1)/100))^((1)/91)-1</f>
        <v>2.3613675910194587E-6</v>
      </c>
      <c r="I2244" s="2">
        <f t="shared" si="362"/>
        <v>1412.0031475579206</v>
      </c>
      <c r="J2244">
        <f>VLOOKUP(A2244,'VXX-IV'!A$1:C$4500,3,0)</f>
        <v>1412.12</v>
      </c>
      <c r="K2244" s="10">
        <f t="shared" si="364"/>
        <v>-8.2749654476521606E-5</v>
      </c>
      <c r="L2244">
        <f t="shared" si="356"/>
        <v>1046829.4297337785</v>
      </c>
      <c r="O2244">
        <f t="shared" si="357"/>
        <v>39942.423001982279</v>
      </c>
      <c r="R2244">
        <f t="shared" si="358"/>
        <v>30.3309814364235</v>
      </c>
      <c r="U2244" s="2">
        <f t="shared" si="359"/>
        <v>88.129808616686717</v>
      </c>
      <c r="V2244">
        <f>VLOOKUP(A2244,'VXZ-IV'!A$1:C$4500,3,0)</f>
        <v>88.12</v>
      </c>
      <c r="W2244" s="10">
        <f t="shared" si="365"/>
        <v>1.1130976721185348E-4</v>
      </c>
      <c r="X2244">
        <f t="shared" si="360"/>
        <v>29.744864501711728</v>
      </c>
      <c r="Z2244">
        <v>29.77</v>
      </c>
      <c r="AB2244">
        <f t="shared" si="361"/>
        <v>1183.8033017427706</v>
      </c>
      <c r="AC2244">
        <f>VLOOKUP(A2244,'VIXY-IV'!A$1:E$2000,4,0)</f>
        <v>1183.8599999999999</v>
      </c>
      <c r="AD2244" s="10">
        <f t="shared" si="368"/>
        <v>-4.789270456750927E-5</v>
      </c>
      <c r="AE2244">
        <f>ROW()</f>
        <v>2244</v>
      </c>
      <c r="AF2244">
        <f t="shared" si="355"/>
        <v>0.87733887733887739</v>
      </c>
      <c r="AG2244">
        <f>AG2243*(1-(AG$1+AG$5))^($A2244-$A2243)*(1+2*(E2244/E2243-1))</f>
        <v>191538.81378288069</v>
      </c>
      <c r="AH2244">
        <f>VLOOKUP(A2244,'UVXY-IV'!A$2:E$2000,4,0)</f>
        <v>966660</v>
      </c>
      <c r="AI2244">
        <v>389.6</v>
      </c>
      <c r="AJ2244" s="10">
        <f t="shared" si="367"/>
        <v>-0.80185503301793737</v>
      </c>
      <c r="AK2244">
        <f t="shared" si="363"/>
        <v>22.745441925761362</v>
      </c>
      <c r="AM2244">
        <v>22.641175</v>
      </c>
      <c r="AN2244" s="10">
        <f t="shared" si="366"/>
        <v>4.6051905769626256E-3</v>
      </c>
      <c r="AO2244">
        <f>AO2243*(1-AO$1+H2243)^($A2244-$A2243)*(2-E2244/E2243)</f>
        <v>23.005335132586055</v>
      </c>
      <c r="AQ2244" s="10">
        <v>22.94</v>
      </c>
    </row>
    <row r="2245" spans="1:43" x14ac:dyDescent="0.25">
      <c r="A2245" s="1">
        <v>41320</v>
      </c>
      <c r="B2245" s="12">
        <v>12.46</v>
      </c>
      <c r="C2245" s="12">
        <v>14.26</v>
      </c>
      <c r="D2245">
        <v>2270.31</v>
      </c>
      <c r="E2245">
        <v>2025.69</v>
      </c>
      <c r="F2245">
        <v>51709.58</v>
      </c>
      <c r="G2245">
        <v>46143.98</v>
      </c>
      <c r="H2245">
        <f>(1/(1-91/360*VLOOKUP($A2245,Tbills!$B$4:$C$974,2,1)/100))^((1)/91)-1</f>
        <v>2.3613675910194587E-6</v>
      </c>
      <c r="I2245" s="2">
        <f t="shared" si="362"/>
        <v>1406.7514360708303</v>
      </c>
      <c r="J2245">
        <f>VLOOKUP(A2245,'VXX-IV'!A$1:C$4500,3,0)</f>
        <v>1406.87</v>
      </c>
      <c r="K2245" s="10">
        <f t="shared" si="364"/>
        <v>-8.4274971510867047E-5</v>
      </c>
      <c r="L2245">
        <f t="shared" si="356"/>
        <v>1039041.3357785351</v>
      </c>
      <c r="N2245">
        <f>L2245/(4.39*10)-1</f>
        <v>23667.367557597612</v>
      </c>
      <c r="O2245">
        <f t="shared" si="357"/>
        <v>39719.488794876408</v>
      </c>
      <c r="R2245">
        <f t="shared" si="358"/>
        <v>30.385698630680817</v>
      </c>
      <c r="U2245" s="2">
        <f t="shared" si="359"/>
        <v>88.389891440149697</v>
      </c>
      <c r="V2245">
        <f>VLOOKUP(A2245,'VXZ-IV'!A$1:C$4500,3,0)</f>
        <v>88.4</v>
      </c>
      <c r="W2245" s="10">
        <f t="shared" si="365"/>
        <v>-1.1435022455097421E-4</v>
      </c>
      <c r="X2245">
        <f t="shared" si="360"/>
        <v>29.655399298975667</v>
      </c>
      <c r="Z2245">
        <v>29.7</v>
      </c>
      <c r="AB2245">
        <f t="shared" si="361"/>
        <v>1179.3837839256378</v>
      </c>
      <c r="AC2245">
        <f>VLOOKUP(A2245,'VIXY-IV'!A$1:E$2000,4,0)</f>
        <v>1179.52</v>
      </c>
      <c r="AD2245" s="10">
        <f t="shared" si="368"/>
        <v>-1.1548432783015095E-4</v>
      </c>
      <c r="AE2245">
        <f>ROW()</f>
        <v>2245</v>
      </c>
      <c r="AF2245">
        <f t="shared" si="355"/>
        <v>0.87377279102384298</v>
      </c>
      <c r="AG2245">
        <f>AG2244*(1-(AG$1+AG$5))^($A2245-$A2244)*(1+2*(E2245/E2244-1))</f>
        <v>190115.56176730807</v>
      </c>
      <c r="AH2245">
        <f>VLOOKUP(A2245,'UVXY-IV'!A$2:E$2000,4,0)</f>
        <v>959630</v>
      </c>
      <c r="AI2245">
        <v>384</v>
      </c>
      <c r="AJ2245" s="10">
        <f t="shared" si="367"/>
        <v>-0.8018866002862477</v>
      </c>
      <c r="AK2245">
        <f t="shared" si="363"/>
        <v>22.828504581056364</v>
      </c>
      <c r="AM2245">
        <v>22.719225000000002</v>
      </c>
      <c r="AN2245" s="10">
        <f t="shared" si="366"/>
        <v>4.8100047891759257E-3</v>
      </c>
      <c r="AO2245">
        <f>AO2244*(1-AO$1+H2244)^($A2245-$A2244)*(2-E2245/E2244)</f>
        <v>23.089622815594836</v>
      </c>
      <c r="AQ2245" s="10">
        <v>23.12</v>
      </c>
    </row>
    <row r="2246" spans="1:43" x14ac:dyDescent="0.25">
      <c r="A2246" s="1">
        <v>41324</v>
      </c>
      <c r="B2246" s="12">
        <v>12.31</v>
      </c>
      <c r="C2246" s="12">
        <v>13.99</v>
      </c>
      <c r="D2246">
        <v>2175.37</v>
      </c>
      <c r="E2246">
        <v>1940.96</v>
      </c>
      <c r="F2246">
        <v>50326.55</v>
      </c>
      <c r="G2246">
        <v>44909.38</v>
      </c>
      <c r="H2246">
        <f>(1/(1-91/360*VLOOKUP($A2246,Tbills!$B$4:$C$974,2,1)/100))^((1)/91)-1</f>
        <v>3.1949139418507855E-6</v>
      </c>
      <c r="I2246" s="2">
        <f t="shared" si="362"/>
        <v>1347.7923312787836</v>
      </c>
      <c r="J2246">
        <f>VLOOKUP(A2246,'VXX-IV'!A$1:C$4500,3,0)</f>
        <v>1347.9</v>
      </c>
      <c r="K2246" s="10">
        <f t="shared" si="364"/>
        <v>-7.9878864319593568E-5</v>
      </c>
      <c r="L2246">
        <f t="shared" si="356"/>
        <v>951959.88333608699</v>
      </c>
      <c r="N2246">
        <f>L2246/(4.02*10)-1</f>
        <v>23679.594112837989</v>
      </c>
      <c r="O2246">
        <f t="shared" si="357"/>
        <v>37222.407339075857</v>
      </c>
      <c r="R2246">
        <f t="shared" si="358"/>
        <v>31.015571992813417</v>
      </c>
      <c r="U2246" s="2">
        <f t="shared" si="359"/>
        <v>86.017415721640702</v>
      </c>
      <c r="V2246">
        <f>VLOOKUP(A2246,'VXZ-IV'!A$1:C$4500,3,0)</f>
        <v>86</v>
      </c>
      <c r="W2246" s="10">
        <f t="shared" si="365"/>
        <v>2.0250839117097463E-4</v>
      </c>
      <c r="X2246">
        <f t="shared" si="360"/>
        <v>30.444725530747309</v>
      </c>
      <c r="Z2246">
        <v>30.59</v>
      </c>
      <c r="AB2246">
        <f t="shared" si="361"/>
        <v>1129.8952567472734</v>
      </c>
      <c r="AC2246">
        <f>VLOOKUP(A2246,'VIXY-IV'!A$1:E$2000,4,0)</f>
        <v>1130.18</v>
      </c>
      <c r="AD2246" s="10">
        <f t="shared" si="368"/>
        <v>-2.5194504656489425E-4</v>
      </c>
      <c r="AE2246">
        <f>ROW()</f>
        <v>2246</v>
      </c>
      <c r="AF2246">
        <f t="shared" si="355"/>
        <v>0.87991422444603296</v>
      </c>
      <c r="AG2246">
        <f>AG2245*(1-(AG$1+AG$5))^($A2246-$A2245)*(1+2*(E2246/E2245-1))</f>
        <v>174187.87814466408</v>
      </c>
      <c r="AH2246">
        <f>VLOOKUP(A2246,'UVXY-IV'!A$2:E$2000,4,0)</f>
        <v>879360</v>
      </c>
      <c r="AI2246">
        <v>350.4</v>
      </c>
      <c r="AJ2246" s="10">
        <f t="shared" si="367"/>
        <v>-0.8019151676848344</v>
      </c>
      <c r="AK2246">
        <f t="shared" si="363"/>
        <v>23.778938380209734</v>
      </c>
      <c r="AM2246">
        <v>23.662400000000002</v>
      </c>
      <c r="AN2246" s="10">
        <f t="shared" si="366"/>
        <v>4.9250448056719076E-3</v>
      </c>
      <c r="AO2246">
        <f>AO2245*(1-AO$1+H2245)^($A2246-$A2245)*(2-E2246/E2245)</f>
        <v>24.052077665813563</v>
      </c>
      <c r="AQ2246" s="10">
        <v>24.12</v>
      </c>
    </row>
    <row r="2247" spans="1:43" x14ac:dyDescent="0.25">
      <c r="A2247" s="1">
        <v>41325</v>
      </c>
      <c r="B2247" s="12">
        <v>14.68</v>
      </c>
      <c r="C2247" s="12">
        <v>15.41</v>
      </c>
      <c r="D2247">
        <v>2395.62</v>
      </c>
      <c r="E2247">
        <v>2137.4699999999998</v>
      </c>
      <c r="F2247">
        <v>51790.35</v>
      </c>
      <c r="G2247">
        <v>46215.47</v>
      </c>
      <c r="H2247">
        <f>(1/(1-91/360*VLOOKUP($A2247,Tbills!$B$4:$C$974,2,1)/100))^((1)/91)-1</f>
        <v>3.1949139418507855E-6</v>
      </c>
      <c r="I2247" s="2">
        <f t="shared" si="362"/>
        <v>1484.2162643856254</v>
      </c>
      <c r="J2247">
        <f>VLOOKUP(A2247,'VXX-IV'!A$1:C$4500,3,0)</f>
        <v>1484.34</v>
      </c>
      <c r="K2247" s="10">
        <f t="shared" si="364"/>
        <v>-8.3360695241285754E-5</v>
      </c>
      <c r="L2247">
        <f t="shared" si="356"/>
        <v>1144671.7022040265</v>
      </c>
      <c r="N2247">
        <f>L2247/(4.65*10)-1</f>
        <v>24615.59574632315</v>
      </c>
      <c r="O2247">
        <f t="shared" si="357"/>
        <v>42873.764672949488</v>
      </c>
      <c r="R2247">
        <f t="shared" si="358"/>
        <v>29.444175037409924</v>
      </c>
      <c r="U2247" s="2">
        <f t="shared" si="359"/>
        <v>88.517163220439897</v>
      </c>
      <c r="V2247">
        <f>VLOOKUP(A2247,'VXZ-IV'!A$1:C$4500,3,0)</f>
        <v>88.52</v>
      </c>
      <c r="W2247" s="10">
        <f t="shared" si="365"/>
        <v>-3.204676412216223E-5</v>
      </c>
      <c r="X2247">
        <f t="shared" si="360"/>
        <v>29.558309167306454</v>
      </c>
      <c r="Z2247">
        <v>29.89</v>
      </c>
      <c r="AB2247">
        <f t="shared" si="361"/>
        <v>1244.246667268188</v>
      </c>
      <c r="AC2247">
        <f>VLOOKUP(A2247,'VIXY-IV'!A$1:E$2000,4,0)</f>
        <v>1244.72</v>
      </c>
      <c r="AD2247" s="10">
        <f t="shared" si="368"/>
        <v>-3.8027245630500861E-4</v>
      </c>
      <c r="AE2247">
        <f>ROW()</f>
        <v>2247</v>
      </c>
      <c r="AF2247">
        <f t="shared" ref="AF2247:AF2310" si="369">B2247/C2247</f>
        <v>0.95262816353017521</v>
      </c>
      <c r="AG2247">
        <f>AG2246*(1-(AG$1+AG$5))^($A2247-$A2246)*(1+2*(E2247/E2246-1))</f>
        <v>209451.67526352892</v>
      </c>
      <c r="AH2247">
        <f>VLOOKUP(A2247,'UVXY-IV'!A$2:E$2000,4,0)</f>
        <v>1057530</v>
      </c>
      <c r="AI2247">
        <v>412.4</v>
      </c>
      <c r="AJ2247" s="10">
        <f t="shared" si="367"/>
        <v>-0.80194256875594172</v>
      </c>
      <c r="AK2247">
        <f t="shared" si="363"/>
        <v>21.370474949356066</v>
      </c>
      <c r="AM2247">
        <v>21.257124999999998</v>
      </c>
      <c r="AN2247" s="10">
        <f t="shared" si="366"/>
        <v>5.3323273658159032E-3</v>
      </c>
      <c r="AO2247">
        <f>AO2246*(1-AO$1+H2246)^($A2247-$A2246)*(2-E2247/E2246)</f>
        <v>21.616225515738112</v>
      </c>
      <c r="AQ2247" s="10">
        <v>21.98</v>
      </c>
    </row>
    <row r="2248" spans="1:43" x14ac:dyDescent="0.25">
      <c r="A2248" s="1">
        <v>41326</v>
      </c>
      <c r="B2248" s="12">
        <v>15.22</v>
      </c>
      <c r="C2248" s="12">
        <v>15.71</v>
      </c>
      <c r="D2248">
        <v>2412.67</v>
      </c>
      <c r="E2248">
        <v>2152.67</v>
      </c>
      <c r="F2248">
        <v>52272.32</v>
      </c>
      <c r="G2248">
        <v>46645.41</v>
      </c>
      <c r="H2248">
        <f>(1/(1-91/360*VLOOKUP($A2248,Tbills!$B$4:$C$974,2,1)/100))^((1)/91)-1</f>
        <v>3.1949139418507855E-6</v>
      </c>
      <c r="I2248" s="2">
        <f t="shared" si="362"/>
        <v>1494.7432142463497</v>
      </c>
      <c r="J2248">
        <f>VLOOKUP(A2248,'VXX-IV'!A$1:C$4500,3,0)</f>
        <v>1494.86</v>
      </c>
      <c r="K2248" s="10">
        <f t="shared" si="364"/>
        <v>-7.8124877012086813E-5</v>
      </c>
      <c r="L2248">
        <f t="shared" ref="L2248:L2311" si="370">L2247*(1-L$1+H2248)^($A2248-$A2247)*(1+2*(E2248/E2247-1))</f>
        <v>1160902.9337778434</v>
      </c>
      <c r="N2248">
        <f>L2248/(4.79*10)-1</f>
        <v>24234.9693899341</v>
      </c>
      <c r="O2248">
        <f t="shared" ref="O2248:O2311" si="371">O2247*(1-(O$1+O$5))^($A2248-$A2247)*(1+1.5*(E2248/E2247-1))</f>
        <v>43329.631049662145</v>
      </c>
      <c r="R2248">
        <f t="shared" ref="R2248:R2311" si="372">R2247*(1-IF($A2248&lt;=R2243,R$1,R$1+IF(AND(WEEKDAY($A2248)&lt;&gt;1,WEEKDAY($A2248)&lt;&gt;7),S$1,0)))^($A2248-$A2247)*(1-0.5*(E2248/E2247-1))</f>
        <v>29.338156862513856</v>
      </c>
      <c r="U2248" s="2">
        <f t="shared" ref="U2248:U2311" si="373">U2247*$F2248/$F2247*(1-U$1)^($A2248-$A2247)</f>
        <v>89.338740878807585</v>
      </c>
      <c r="V2248">
        <f>VLOOKUP(A2248,'VXZ-IV'!A$1:C$4500,3,0)</f>
        <v>89.32</v>
      </c>
      <c r="W2248" s="10">
        <f t="shared" si="365"/>
        <v>2.0981727281221829E-4</v>
      </c>
      <c r="X2248">
        <f t="shared" ref="X2248:X2311" si="374">X2247*(1-X$1+H2248)^($A2248-$A2247)*(2-G2248/G2247)</f>
        <v>29.282340302854855</v>
      </c>
      <c r="Z2248">
        <v>29.46</v>
      </c>
      <c r="AB2248">
        <f t="shared" ref="AB2248:AB2311" si="375">AB2247*$E2248/$E2247*(1-(AB$1+AB$5+IF(AND(WEEKDAY(A2248)&lt;&gt;1,WEEKDAY(A2248)&lt;&gt;7),IF(A2248&lt;AC$2,AC$1,AC$3),0)))^($A2248-$A2247)</f>
        <v>1253.0510785635729</v>
      </c>
      <c r="AC2248">
        <f>VLOOKUP(A2248,'VIXY-IV'!A$1:E$2000,4,0)</f>
        <v>1253.6099999999999</v>
      </c>
      <c r="AD2248" s="10">
        <f t="shared" si="368"/>
        <v>-4.4584953568249652E-4</v>
      </c>
      <c r="AE2248">
        <f>ROW()</f>
        <v>2248</v>
      </c>
      <c r="AF2248">
        <f t="shared" si="369"/>
        <v>0.96880967536600893</v>
      </c>
      <c r="AG2248">
        <f>AG2247*(1-(AG$1+AG$5))^($A2248-$A2247)*(1+2*(E2248/E2247-1))</f>
        <v>212423.42672348255</v>
      </c>
      <c r="AH2248">
        <f>VLOOKUP(A2248,'UVXY-IV'!A$2:E$2000,4,0)</f>
        <v>1072840</v>
      </c>
      <c r="AI2248">
        <v>425.2</v>
      </c>
      <c r="AJ2248" s="10">
        <f t="shared" si="367"/>
        <v>-0.80199896841702156</v>
      </c>
      <c r="AK2248">
        <f t="shared" si="363"/>
        <v>21.217516735445596</v>
      </c>
      <c r="AM2248">
        <v>21.112850000000002</v>
      </c>
      <c r="AN2248" s="10">
        <f t="shared" si="366"/>
        <v>4.9574896541961788E-3</v>
      </c>
      <c r="AO2248">
        <f>AO2247*(1-AO$1+H2247)^($A2248-$A2247)*(2-E2248/E2247)</f>
        <v>21.4617827289315</v>
      </c>
      <c r="AQ2248" s="10">
        <v>21.57</v>
      </c>
    </row>
    <row r="2249" spans="1:43" x14ac:dyDescent="0.25">
      <c r="A2249" s="1">
        <v>41327</v>
      </c>
      <c r="B2249" s="12">
        <v>14.17</v>
      </c>
      <c r="C2249" s="12">
        <v>14.98</v>
      </c>
      <c r="D2249">
        <v>2320.25</v>
      </c>
      <c r="E2249">
        <v>2070.21</v>
      </c>
      <c r="F2249">
        <v>51418.52</v>
      </c>
      <c r="G2249">
        <v>45883.37</v>
      </c>
      <c r="H2249">
        <f>(1/(1-91/360*VLOOKUP($A2249,Tbills!$B$4:$C$974,2,1)/100))^((1)/91)-1</f>
        <v>3.1949139418507855E-6</v>
      </c>
      <c r="I2249" s="2">
        <f t="shared" ref="I2249:I2312" si="376">I2248*$D2249/$D2248*(1-I$1)^($A2249-$A2248)</f>
        <v>1437.4503667407607</v>
      </c>
      <c r="J2249">
        <f>VLOOKUP(A2249,'VXX-IV'!A$1:C$4500,3,0)</f>
        <v>1437.57</v>
      </c>
      <c r="K2249" s="10">
        <f t="shared" si="364"/>
        <v>-8.3219084454522196E-5</v>
      </c>
      <c r="L2249">
        <f t="shared" si="370"/>
        <v>1071918.9953286939</v>
      </c>
      <c r="N2249">
        <f>L2249/(4.61*10)-1</f>
        <v>23251.038944223295</v>
      </c>
      <c r="O2249">
        <f t="shared" si="371"/>
        <v>40838.582873175146</v>
      </c>
      <c r="R2249">
        <f t="shared" si="372"/>
        <v>29.898717727651018</v>
      </c>
      <c r="U2249" s="2">
        <f t="shared" si="373"/>
        <v>87.877366543473386</v>
      </c>
      <c r="V2249">
        <f>VLOOKUP(A2249,'VXZ-IV'!A$1:C$4500,3,0)</f>
        <v>87.88</v>
      </c>
      <c r="W2249" s="10">
        <f t="shared" si="365"/>
        <v>-2.9966505764811302E-5</v>
      </c>
      <c r="X2249">
        <f t="shared" si="374"/>
        <v>29.759716434048411</v>
      </c>
      <c r="Z2249">
        <v>30.04</v>
      </c>
      <c r="AB2249">
        <f t="shared" si="375"/>
        <v>1205.009792820272</v>
      </c>
      <c r="AC2249">
        <f>VLOOKUP(A2249,'VIXY-IV'!A$1:E$2000,4,0)</f>
        <v>1205.82</v>
      </c>
      <c r="AD2249" s="10">
        <f t="shared" si="368"/>
        <v>-6.7191386751586091E-4</v>
      </c>
      <c r="AE2249">
        <f>ROW()</f>
        <v>2249</v>
      </c>
      <c r="AF2249">
        <f t="shared" si="369"/>
        <v>0.94592790387182912</v>
      </c>
      <c r="AG2249">
        <f>AG2248*(1-(AG$1+AG$5))^($A2249-$A2248)*(1+2*(E2249/E2248-1))</f>
        <v>196142.66812969928</v>
      </c>
      <c r="AH2249">
        <f>VLOOKUP(A2249,'UVXY-IV'!A$2:E$2000,4,0)</f>
        <v>990700</v>
      </c>
      <c r="AI2249">
        <v>396.4</v>
      </c>
      <c r="AJ2249" s="10">
        <f t="shared" si="367"/>
        <v>-0.80201608142757719</v>
      </c>
      <c r="AK2249">
        <f t="shared" ref="AK2249:AK2312" si="377">AK2248*(1-IF($A2249&lt;=AK2244,AK$1,AK$1+IF(AND(WEEKDAY($A2249)&lt;&gt;1,WEEKDAY($A2249)&lt;&gt;7),AL$1,0)))^($A2249-$A2248)*(2-$E2249/$E2248)</f>
        <v>22.029247119220287</v>
      </c>
      <c r="AM2249">
        <v>21.9192</v>
      </c>
      <c r="AN2249" s="10">
        <f t="shared" si="366"/>
        <v>5.0205810075316659E-3</v>
      </c>
      <c r="AO2249">
        <f>AO2248*(1-AO$1+H2248)^($A2249-$A2248)*(2-E2249/E2248)</f>
        <v>22.283143009520689</v>
      </c>
      <c r="AQ2249" s="10">
        <v>22.3</v>
      </c>
    </row>
    <row r="2250" spans="1:43" x14ac:dyDescent="0.25">
      <c r="A2250" s="1">
        <v>41330</v>
      </c>
      <c r="B2250" s="12">
        <v>18.989999999999998</v>
      </c>
      <c r="C2250" s="12">
        <v>17.940000000000001</v>
      </c>
      <c r="D2250">
        <v>2705.75</v>
      </c>
      <c r="E2250">
        <v>2414.15</v>
      </c>
      <c r="F2250">
        <v>53158.38</v>
      </c>
      <c r="G2250">
        <v>47435.5</v>
      </c>
      <c r="H2250">
        <f>(1/(1-91/360*VLOOKUP($A2250,Tbills!$B$4:$C$974,2,1)/100))^((1)/91)-1</f>
        <v>3.4727769306908129E-6</v>
      </c>
      <c r="I2250" s="2">
        <f t="shared" si="376"/>
        <v>1676.1542186565721</v>
      </c>
      <c r="J2250">
        <f>VLOOKUP(A2250,'VXX-IV'!A$1:C$4500,3,0)</f>
        <v>1676.29</v>
      </c>
      <c r="K2250" s="10">
        <f t="shared" si="364"/>
        <v>-8.1001105672551255E-5</v>
      </c>
      <c r="L2250">
        <f t="shared" si="370"/>
        <v>1427912.5960386971</v>
      </c>
      <c r="O2250">
        <f t="shared" si="371"/>
        <v>51010.670034144059</v>
      </c>
      <c r="R2250">
        <f t="shared" si="372"/>
        <v>27.411347343597164</v>
      </c>
      <c r="U2250" s="2">
        <f t="shared" si="373"/>
        <v>90.844247072663265</v>
      </c>
      <c r="V2250">
        <f>VLOOKUP(A2250,'VXZ-IV'!A$1:C$4500,3,0)</f>
        <v>90.84</v>
      </c>
      <c r="W2250" s="10">
        <f t="shared" si="365"/>
        <v>4.6753331828019995E-5</v>
      </c>
      <c r="X2250">
        <f t="shared" si="374"/>
        <v>28.750122197464744</v>
      </c>
      <c r="Z2250">
        <v>28.64</v>
      </c>
      <c r="AB2250">
        <f t="shared" si="375"/>
        <v>1405.0604175572048</v>
      </c>
      <c r="AC2250">
        <f>VLOOKUP(A2250,'VIXY-IV'!A$1:E$2000,4,0)</f>
        <v>1406.56</v>
      </c>
      <c r="AD2250" s="10">
        <f t="shared" si="368"/>
        <v>-1.0661347136241561E-3</v>
      </c>
      <c r="AE2250">
        <f>ROW()</f>
        <v>2250</v>
      </c>
      <c r="AF2250">
        <f t="shared" si="369"/>
        <v>1.0585284280936453</v>
      </c>
      <c r="AG2250">
        <f>AG2249*(1-(AG$1+AG$5))^($A2250-$A2249)*(1+2*(E2250/E2249-1))</f>
        <v>261289.64820855303</v>
      </c>
      <c r="AH2250">
        <f>VLOOKUP(A2250,'UVXY-IV'!A$2:E$2000,4,0)</f>
        <v>1320080</v>
      </c>
      <c r="AI2250">
        <v>506</v>
      </c>
      <c r="AJ2250" s="10">
        <f t="shared" si="367"/>
        <v>-0.80206529285455952</v>
      </c>
      <c r="AK2250">
        <f t="shared" si="377"/>
        <v>18.366791345197626</v>
      </c>
      <c r="AM2250">
        <v>18.27825</v>
      </c>
      <c r="AN2250" s="10">
        <f t="shared" si="366"/>
        <v>4.8440821849808913E-3</v>
      </c>
      <c r="AO2250">
        <f>AO2249*(1-AO$1+H2249)^($A2250-$A2249)*(2-E2250/E2249)</f>
        <v>18.579188528298335</v>
      </c>
      <c r="AQ2250" s="10">
        <v>19.18</v>
      </c>
    </row>
    <row r="2251" spans="1:43" x14ac:dyDescent="0.25">
      <c r="A2251" s="1">
        <v>41331</v>
      </c>
      <c r="B2251" s="12">
        <v>16.87</v>
      </c>
      <c r="C2251" s="12">
        <v>17.25</v>
      </c>
      <c r="D2251">
        <v>2636.58</v>
      </c>
      <c r="E2251">
        <v>2352.42</v>
      </c>
      <c r="F2251">
        <v>53190.559999999998</v>
      </c>
      <c r="G2251">
        <v>47464.05</v>
      </c>
      <c r="H2251">
        <f>(1/(1-91/360*VLOOKUP($A2251,Tbills!$B$4:$C$974,2,1)/100))^((1)/91)-1</f>
        <v>3.4727769306908129E-6</v>
      </c>
      <c r="I2251" s="2">
        <f t="shared" si="376"/>
        <v>1633.2650581884441</v>
      </c>
      <c r="J2251">
        <f>VLOOKUP(A2251,'VXX-IV'!A$1:C$4500,3,0)</f>
        <v>1633.39</v>
      </c>
      <c r="K2251" s="10">
        <f t="shared" ref="K2251:K2314" si="378">I2251/J2251-1</f>
        <v>-7.649233285134116E-5</v>
      </c>
      <c r="L2251">
        <f t="shared" si="370"/>
        <v>1354832.3844459439</v>
      </c>
      <c r="O2251">
        <f t="shared" si="371"/>
        <v>49052.496879638158</v>
      </c>
      <c r="R2251">
        <f t="shared" si="372"/>
        <v>27.76054748124217</v>
      </c>
      <c r="U2251" s="2">
        <f t="shared" si="373"/>
        <v>90.897024172460547</v>
      </c>
      <c r="V2251">
        <f>VLOOKUP(A2251,'VXZ-IV'!A$1:C$4500,3,0)</f>
        <v>90.88</v>
      </c>
      <c r="W2251" s="10">
        <f t="shared" ref="W2251:W2314" si="379">U2251/V2251-1</f>
        <v>1.873258413354062E-4</v>
      </c>
      <c r="X2251">
        <f t="shared" si="374"/>
        <v>28.731855426065003</v>
      </c>
      <c r="Z2251">
        <v>29.13</v>
      </c>
      <c r="AB2251">
        <f t="shared" si="375"/>
        <v>1369.0851804365755</v>
      </c>
      <c r="AC2251">
        <f>VLOOKUP(A2251,'VIXY-IV'!A$1:E$2000,4,0)</f>
        <v>1370.74</v>
      </c>
      <c r="AD2251" s="10">
        <f t="shared" si="368"/>
        <v>-1.2072454027930446E-3</v>
      </c>
      <c r="AE2251">
        <f>ROW()</f>
        <v>2251</v>
      </c>
      <c r="AF2251">
        <f t="shared" si="369"/>
        <v>0.9779710144927537</v>
      </c>
      <c r="AG2251">
        <f>AG2250*(1-(AG$1+AG$5))^($A2251-$A2250)*(1+2*(E2251/E2250-1))</f>
        <v>247918.90085246149</v>
      </c>
      <c r="AH2251">
        <f>VLOOKUP(A2251,'UVXY-IV'!A$2:E$2000,4,0)</f>
        <v>1253220</v>
      </c>
      <c r="AI2251">
        <v>479.6</v>
      </c>
      <c r="AJ2251" s="10">
        <f t="shared" si="367"/>
        <v>-0.80217447786305551</v>
      </c>
      <c r="AK2251">
        <f t="shared" si="377"/>
        <v>18.835554290312832</v>
      </c>
      <c r="AM2251">
        <v>18.752375000000001</v>
      </c>
      <c r="AN2251" s="10">
        <f t="shared" si="366"/>
        <v>4.4356669655354342E-3</v>
      </c>
      <c r="AO2251">
        <f>AO2250*(1-AO$1+H2250)^($A2251-$A2250)*(2-E2251/E2250)</f>
        <v>19.053621223469086</v>
      </c>
      <c r="AQ2251" s="10">
        <v>19.440000000000001</v>
      </c>
    </row>
    <row r="2252" spans="1:43" x14ac:dyDescent="0.25">
      <c r="A2252" s="1">
        <v>41332</v>
      </c>
      <c r="B2252" s="12">
        <v>14.73</v>
      </c>
      <c r="C2252" s="12">
        <v>15.66</v>
      </c>
      <c r="D2252">
        <v>2406.15</v>
      </c>
      <c r="E2252">
        <v>2146.8200000000002</v>
      </c>
      <c r="F2252">
        <v>51297.07</v>
      </c>
      <c r="G2252">
        <v>45774.25</v>
      </c>
      <c r="H2252">
        <f>(1/(1-91/360*VLOOKUP($A2252,Tbills!$B$4:$C$974,2,1)/100))^((1)/91)-1</f>
        <v>3.4727769306908129E-6</v>
      </c>
      <c r="I2252" s="2">
        <f t="shared" si="376"/>
        <v>1490.4857411007222</v>
      </c>
      <c r="J2252">
        <f>VLOOKUP(A2252,'VXX-IV'!A$1:C$4500,3,0)</f>
        <v>1490.61</v>
      </c>
      <c r="K2252" s="10">
        <f t="shared" si="378"/>
        <v>-8.3361106713142341E-5</v>
      </c>
      <c r="L2252">
        <f t="shared" si="370"/>
        <v>1117962.7630991226</v>
      </c>
      <c r="O2252">
        <f t="shared" si="371"/>
        <v>42620.325410799465</v>
      </c>
      <c r="R2252">
        <f t="shared" si="372"/>
        <v>28.972364739486501</v>
      </c>
      <c r="U2252" s="2">
        <f t="shared" si="373"/>
        <v>87.659113145070791</v>
      </c>
      <c r="V2252">
        <f>VLOOKUP(A2252,'VXZ-IV'!A$1:C$4500,3,0)</f>
        <v>87.64</v>
      </c>
      <c r="W2252" s="10">
        <f t="shared" si="379"/>
        <v>2.1808700445902218E-4</v>
      </c>
      <c r="X2252">
        <f t="shared" si="374"/>
        <v>29.753760610614268</v>
      </c>
      <c r="Z2252">
        <v>29.68</v>
      </c>
      <c r="AB2252">
        <f t="shared" si="375"/>
        <v>1249.3844519599636</v>
      </c>
      <c r="AC2252">
        <f>VLOOKUP(A2252,'VIXY-IV'!A$1:E$2000,4,0)</f>
        <v>1251.0899999999999</v>
      </c>
      <c r="AD2252" s="10">
        <f t="shared" si="368"/>
        <v>-1.363249678309586E-3</v>
      </c>
      <c r="AE2252">
        <f>ROW()</f>
        <v>2252</v>
      </c>
      <c r="AF2252">
        <f t="shared" si="369"/>
        <v>0.94061302681992343</v>
      </c>
      <c r="AG2252">
        <f>AG2251*(1-(AG$1+AG$5))^($A2252-$A2251)*(1+2*(E2252/E2251-1))</f>
        <v>204576.10066962743</v>
      </c>
      <c r="AH2252">
        <f>VLOOKUP(A2252,'UVXY-IV'!A$2:E$2000,4,0)</f>
        <v>1033920</v>
      </c>
      <c r="AI2252">
        <v>412.4</v>
      </c>
      <c r="AJ2252" s="10">
        <f t="shared" si="367"/>
        <v>-0.8021354643786488</v>
      </c>
      <c r="AK2252">
        <f t="shared" si="377"/>
        <v>20.480815715468687</v>
      </c>
      <c r="AM2252">
        <v>20.3872</v>
      </c>
      <c r="AN2252" s="10">
        <f t="shared" si="366"/>
        <v>4.5918868441319205E-3</v>
      </c>
      <c r="AO2252">
        <f>AO2251*(1-AO$1+H2251)^($A2252-$A2251)*(2-E2252/E2251)</f>
        <v>20.718201141018167</v>
      </c>
      <c r="AQ2252" s="10">
        <v>20.73</v>
      </c>
    </row>
    <row r="2253" spans="1:43" x14ac:dyDescent="0.25">
      <c r="A2253" s="1">
        <v>41333</v>
      </c>
      <c r="B2253" s="12">
        <v>15.51</v>
      </c>
      <c r="C2253" s="12">
        <v>16.18</v>
      </c>
      <c r="D2253">
        <v>2511.58</v>
      </c>
      <c r="E2253">
        <v>2240.88</v>
      </c>
      <c r="F2253">
        <v>52147.15</v>
      </c>
      <c r="G2253">
        <v>46532.639999999999</v>
      </c>
      <c r="H2253">
        <f>(1/(1-91/360*VLOOKUP($A2253,Tbills!$B$4:$C$974,2,1)/100))^((1)/91)-1</f>
        <v>3.4727769306908129E-6</v>
      </c>
      <c r="I2253" s="2">
        <f t="shared" si="376"/>
        <v>1555.7562489455684</v>
      </c>
      <c r="J2253">
        <f>VLOOKUP(A2253,'VXX-IV'!A$1:C$4500,3,0)</f>
        <v>1555.88</v>
      </c>
      <c r="K2253" s="10">
        <f t="shared" si="378"/>
        <v>-7.9537659994133314E-5</v>
      </c>
      <c r="L2253">
        <f t="shared" si="370"/>
        <v>1215876.0566916044</v>
      </c>
      <c r="O2253">
        <f t="shared" si="371"/>
        <v>45419.822205729412</v>
      </c>
      <c r="R2253">
        <f t="shared" si="372"/>
        <v>28.336391332819552</v>
      </c>
      <c r="U2253" s="2">
        <f t="shared" si="373"/>
        <v>89.109601397628538</v>
      </c>
      <c r="V2253">
        <f>VLOOKUP(A2253,'VXZ-IV'!A$1:C$4500,3,0)</f>
        <v>89.12</v>
      </c>
      <c r="W2253" s="10">
        <f t="shared" si="379"/>
        <v>-1.1668090632255268E-4</v>
      </c>
      <c r="X2253">
        <f t="shared" si="374"/>
        <v>29.259818225395758</v>
      </c>
      <c r="Z2253">
        <v>29.2</v>
      </c>
      <c r="AB2253">
        <f t="shared" si="375"/>
        <v>1304.079065016598</v>
      </c>
      <c r="AC2253">
        <f>VLOOKUP(A2253,'VIXY-IV'!A$1:E$2000,4,0)</f>
        <v>1306.58</v>
      </c>
      <c r="AD2253" s="10">
        <f t="shared" si="368"/>
        <v>-1.9141078107747234E-3</v>
      </c>
      <c r="AE2253">
        <f>ROW()</f>
        <v>2253</v>
      </c>
      <c r="AF2253">
        <f t="shared" si="369"/>
        <v>0.95859085290482082</v>
      </c>
      <c r="AG2253">
        <f>AG2252*(1-(AG$1+AG$5))^($A2253-$A2252)*(1+2*(E2253/E2252-1))</f>
        <v>222495.05015533001</v>
      </c>
      <c r="AH2253">
        <f>VLOOKUP(A2253,'UVXY-IV'!A$2:E$2000,4,0)</f>
        <v>1125240</v>
      </c>
      <c r="AI2253">
        <v>437.2</v>
      </c>
      <c r="AJ2253" s="10">
        <f t="shared" si="367"/>
        <v>-0.80226880473914008</v>
      </c>
      <c r="AK2253">
        <f t="shared" si="377"/>
        <v>19.582564508555247</v>
      </c>
      <c r="AM2253">
        <v>19.497624999999999</v>
      </c>
      <c r="AN2253" s="10">
        <f t="shared" si="366"/>
        <v>4.3564028211255934E-3</v>
      </c>
      <c r="AO2253">
        <f>AO2252*(1-AO$1+H2252)^($A2253-$A2252)*(2-E2253/E2252)</f>
        <v>19.80979740312679</v>
      </c>
      <c r="AQ2253" s="10">
        <v>20.13</v>
      </c>
    </row>
    <row r="2254" spans="1:43" x14ac:dyDescent="0.25">
      <c r="A2254" s="1">
        <v>41334</v>
      </c>
      <c r="B2254" s="12">
        <v>15.36</v>
      </c>
      <c r="C2254" s="12">
        <v>16.29</v>
      </c>
      <c r="D2254">
        <v>2549.87</v>
      </c>
      <c r="E2254">
        <v>2275.04</v>
      </c>
      <c r="F2254">
        <v>52434.3</v>
      </c>
      <c r="G2254">
        <v>46788.71</v>
      </c>
      <c r="H2254">
        <f>(1/(1-91/360*VLOOKUP($A2254,Tbills!$B$4:$C$974,2,1)/100))^((1)/91)-1</f>
        <v>3.4727769306908129E-6</v>
      </c>
      <c r="I2254" s="2">
        <f t="shared" si="376"/>
        <v>1579.4358362028895</v>
      </c>
      <c r="J2254">
        <f>VLOOKUP(A2254,'VXX-IV'!A$1:C$4500,3,0)</f>
        <v>1579.56</v>
      </c>
      <c r="K2254" s="10">
        <f t="shared" si="378"/>
        <v>-7.8606572153305798E-5</v>
      </c>
      <c r="L2254">
        <f t="shared" si="370"/>
        <v>1252893.4245305699</v>
      </c>
      <c r="O2254">
        <f t="shared" si="371"/>
        <v>46456.827044686419</v>
      </c>
      <c r="R2254">
        <f t="shared" si="372"/>
        <v>28.119140001574781</v>
      </c>
      <c r="U2254" s="2">
        <f t="shared" si="373"/>
        <v>89.598101580252646</v>
      </c>
      <c r="V2254">
        <f>VLOOKUP(A2254,'VXZ-IV'!A$1:C$4500,3,0)</f>
        <v>89.6</v>
      </c>
      <c r="W2254" s="10">
        <f t="shared" si="379"/>
        <v>-2.1187720394499898E-5</v>
      </c>
      <c r="X2254">
        <f t="shared" si="374"/>
        <v>29.097825687672902</v>
      </c>
      <c r="Z2254">
        <v>29.02</v>
      </c>
      <c r="AB2254">
        <f t="shared" si="375"/>
        <v>1323.9123011414138</v>
      </c>
      <c r="AC2254">
        <f>VLOOKUP(A2254,'VIXY-IV'!A$1:E$2000,4,0)</f>
        <v>1326.55</v>
      </c>
      <c r="AD2254" s="10">
        <f t="shared" si="368"/>
        <v>-1.9883900784638531E-3</v>
      </c>
      <c r="AE2254">
        <f>ROW()</f>
        <v>2254</v>
      </c>
      <c r="AF2254">
        <f t="shared" si="369"/>
        <v>0.94290976058931864</v>
      </c>
      <c r="AG2254">
        <f>AG2253*(1-(AG$1+AG$5))^($A2254-$A2253)*(1+2*(E2254/E2253-1))</f>
        <v>229270.75789368511</v>
      </c>
      <c r="AH2254">
        <f>VLOOKUP(A2254,'UVXY-IV'!A$2:E$2000,4,0)</f>
        <v>1159670</v>
      </c>
      <c r="AI2254">
        <v>450.4</v>
      </c>
      <c r="AJ2254" s="10">
        <f t="shared" si="367"/>
        <v>-0.80229655169687486</v>
      </c>
      <c r="AK2254">
        <f t="shared" si="377"/>
        <v>19.283149513145837</v>
      </c>
      <c r="AM2254">
        <v>19.200225</v>
      </c>
      <c r="AN2254" s="10">
        <f t="shared" si="366"/>
        <v>4.3189344471659119E-3</v>
      </c>
      <c r="AO2254">
        <f>AO2253*(1-AO$1+H2253)^($A2254-$A2253)*(2-E2254/E2253)</f>
        <v>19.50716285234429</v>
      </c>
      <c r="AQ2254" s="10">
        <v>19.809999999999999</v>
      </c>
    </row>
    <row r="2255" spans="1:43" x14ac:dyDescent="0.25">
      <c r="A2255" s="1">
        <v>41337</v>
      </c>
      <c r="B2255" s="12">
        <v>14.01</v>
      </c>
      <c r="C2255" s="12">
        <v>15.42</v>
      </c>
      <c r="D2255">
        <v>2358.75</v>
      </c>
      <c r="E2255">
        <v>2104.5</v>
      </c>
      <c r="F2255">
        <v>51527.1</v>
      </c>
      <c r="G2255">
        <v>45978.7</v>
      </c>
      <c r="H2255">
        <f>(1/(1-91/360*VLOOKUP($A2255,Tbills!$B$4:$C$974,2,1)/100))^((1)/91)-1</f>
        <v>3.0559851109668301E-6</v>
      </c>
      <c r="I2255" s="2">
        <f t="shared" si="376"/>
        <v>1460.9457591290493</v>
      </c>
      <c r="J2255">
        <f>VLOOKUP(A2255,'VXX-IV'!A$1:C$4500,3,0)</f>
        <v>1461.06</v>
      </c>
      <c r="K2255" s="10">
        <f t="shared" si="378"/>
        <v>-7.8190403508870965E-5</v>
      </c>
      <c r="L2255">
        <f t="shared" si="370"/>
        <v>1064921.6672047921</v>
      </c>
      <c r="O2255">
        <f t="shared" si="371"/>
        <v>41228.961112296864</v>
      </c>
      <c r="R2255">
        <f t="shared" si="372"/>
        <v>29.169107750309315</v>
      </c>
      <c r="U2255" s="2">
        <f t="shared" si="373"/>
        <v>88.041465818824747</v>
      </c>
      <c r="V2255">
        <f>VLOOKUP(A2255,'VXZ-IV'!A$1:C$4500,3,0)</f>
        <v>88.04</v>
      </c>
      <c r="W2255" s="10">
        <f t="shared" si="379"/>
        <v>1.6649464161133665E-5</v>
      </c>
      <c r="X2255">
        <f t="shared" si="374"/>
        <v>29.598556572206796</v>
      </c>
      <c r="Z2255">
        <v>29.67</v>
      </c>
      <c r="AB2255">
        <f t="shared" si="375"/>
        <v>1224.5419983099068</v>
      </c>
      <c r="AC2255">
        <f>VLOOKUP(A2255,'VIXY-IV'!A$1:E$2000,4,0)</f>
        <v>1227.55</v>
      </c>
      <c r="AD2255" s="10">
        <f t="shared" si="368"/>
        <v>-2.4504107287630639E-3</v>
      </c>
      <c r="AE2255">
        <f>ROW()</f>
        <v>2255</v>
      </c>
      <c r="AF2255">
        <f t="shared" si="369"/>
        <v>0.90856031128404668</v>
      </c>
      <c r="AG2255">
        <f>AG2254*(1-(AG$1+AG$5))^($A2255-$A2254)*(1+2*(E2255/E2254-1))</f>
        <v>194878.17817744109</v>
      </c>
      <c r="AH2255">
        <f>VLOOKUP(A2255,'UVXY-IV'!A$2:E$2000,4,0)</f>
        <v>986070</v>
      </c>
      <c r="AI2255">
        <v>402.4</v>
      </c>
      <c r="AJ2255" s="10">
        <f t="shared" si="367"/>
        <v>-0.80236881947788585</v>
      </c>
      <c r="AK2255">
        <f t="shared" si="377"/>
        <v>20.725743646491736</v>
      </c>
      <c r="AM2255">
        <v>20.645600000000002</v>
      </c>
      <c r="AN2255" s="10">
        <f t="shared" si="366"/>
        <v>3.8818753870915046E-3</v>
      </c>
      <c r="AO2255">
        <f>AO2254*(1-AO$1+H2254)^($A2255-$A2254)*(2-E2255/E2254)</f>
        <v>20.967337307334763</v>
      </c>
      <c r="AQ2255" s="10">
        <v>20.79</v>
      </c>
    </row>
    <row r="2256" spans="1:43" x14ac:dyDescent="0.25">
      <c r="A2256" s="1">
        <v>41338</v>
      </c>
      <c r="B2256" s="12">
        <v>13.48</v>
      </c>
      <c r="C2256" s="12">
        <v>14.95</v>
      </c>
      <c r="D2256">
        <v>2302.5</v>
      </c>
      <c r="E2256">
        <v>2054.31</v>
      </c>
      <c r="F2256">
        <v>50517.35</v>
      </c>
      <c r="G2256">
        <v>45077.54</v>
      </c>
      <c r="H2256">
        <f>(1/(1-91/360*VLOOKUP($A2256,Tbills!$B$4:$C$974,2,1)/100))^((1)/91)-1</f>
        <v>3.0559851109668301E-6</v>
      </c>
      <c r="I2256" s="2">
        <f t="shared" si="376"/>
        <v>1426.0712615990412</v>
      </c>
      <c r="J2256">
        <f>VLOOKUP(A2256,'VXX-IV'!A$1:C$4500,3,0)</f>
        <v>1426.19</v>
      </c>
      <c r="K2256" s="10">
        <f t="shared" si="378"/>
        <v>-8.3255667869486238E-5</v>
      </c>
      <c r="L2256">
        <f t="shared" si="370"/>
        <v>1014084.5117267515</v>
      </c>
      <c r="O2256">
        <f t="shared" si="371"/>
        <v>39752.723694145134</v>
      </c>
      <c r="R2256">
        <f t="shared" si="372"/>
        <v>29.515598920454821</v>
      </c>
      <c r="U2256" s="2">
        <f t="shared" si="373"/>
        <v>86.31405793123497</v>
      </c>
      <c r="V2256">
        <f>VLOOKUP(A2256,'VXZ-IV'!A$1:C$4500,3,0)</f>
        <v>86.32</v>
      </c>
      <c r="W2256" s="10">
        <f t="shared" si="379"/>
        <v>-6.8837682634659281E-5</v>
      </c>
      <c r="X2256">
        <f t="shared" si="374"/>
        <v>30.177649811939702</v>
      </c>
      <c r="Z2256">
        <v>30.1</v>
      </c>
      <c r="AB2256">
        <f t="shared" si="375"/>
        <v>1195.2963489958315</v>
      </c>
      <c r="AC2256">
        <f>VLOOKUP(A2256,'VIXY-IV'!A$1:E$2000,4,0)</f>
        <v>1198.3399999999999</v>
      </c>
      <c r="AD2256" s="10">
        <f t="shared" si="368"/>
        <v>-2.5398893504083864E-3</v>
      </c>
      <c r="AE2256">
        <f>ROW()</f>
        <v>2256</v>
      </c>
      <c r="AF2256">
        <f t="shared" si="369"/>
        <v>0.90167224080267561</v>
      </c>
      <c r="AG2256">
        <f>AG2255*(1-(AG$1+AG$5))^($A2256-$A2255)*(1+2*(E2256/E2255-1))</f>
        <v>185576.66578147348</v>
      </c>
      <c r="AH2256">
        <f>VLOOKUP(A2256,'UVXY-IV'!A$2:E$2000,4,0)</f>
        <v>938870</v>
      </c>
      <c r="AI2256">
        <v>376</v>
      </c>
      <c r="AJ2256" s="10">
        <f t="shared" si="367"/>
        <v>-0.80234040305742704</v>
      </c>
      <c r="AK2256">
        <f t="shared" si="377"/>
        <v>21.219041405015108</v>
      </c>
      <c r="AM2256">
        <v>21.13355</v>
      </c>
      <c r="AN2256" s="10">
        <f t="shared" si="366"/>
        <v>4.0452931483403454E-3</v>
      </c>
      <c r="AO2256">
        <f>AO2255*(1-AO$1+H2255)^($A2256-$A2255)*(2-E2256/E2255)</f>
        <v>21.46665674274756</v>
      </c>
      <c r="AQ2256" s="10">
        <v>21.49</v>
      </c>
    </row>
    <row r="2257" spans="1:43" x14ac:dyDescent="0.25">
      <c r="A2257" s="1">
        <v>41339</v>
      </c>
      <c r="B2257" s="12">
        <v>13.53</v>
      </c>
      <c r="C2257" s="12">
        <v>15.03</v>
      </c>
      <c r="D2257">
        <v>2312.02</v>
      </c>
      <c r="E2257">
        <v>2062.79</v>
      </c>
      <c r="F2257">
        <v>50537.36</v>
      </c>
      <c r="G2257">
        <v>45095.26</v>
      </c>
      <c r="H2257">
        <f>(1/(1-91/360*VLOOKUP($A2257,Tbills!$B$4:$C$974,2,1)/100))^((1)/91)-1</f>
        <v>3.0559851109668301E-6</v>
      </c>
      <c r="I2257" s="2">
        <f t="shared" si="376"/>
        <v>1431.9326310846548</v>
      </c>
      <c r="J2257">
        <f>VLOOKUP(A2257,'VXX-IV'!A$1:C$4500,3,0)</f>
        <v>1432.05</v>
      </c>
      <c r="K2257" s="10">
        <f t="shared" si="378"/>
        <v>-8.1958671376836101E-5</v>
      </c>
      <c r="L2257">
        <f t="shared" si="370"/>
        <v>1022413.5081858309</v>
      </c>
      <c r="O2257">
        <f t="shared" si="371"/>
        <v>39997.519088467037</v>
      </c>
      <c r="R2257">
        <f t="shared" si="372"/>
        <v>29.453348588342113</v>
      </c>
      <c r="U2257" s="2">
        <f t="shared" si="373"/>
        <v>86.346141584475049</v>
      </c>
      <c r="V2257">
        <f>VLOOKUP(A2257,'VXZ-IV'!A$1:C$4500,3,0)</f>
        <v>86.36</v>
      </c>
      <c r="W2257" s="10">
        <f t="shared" si="379"/>
        <v>-1.6047262071505752E-4</v>
      </c>
      <c r="X2257">
        <f t="shared" si="374"/>
        <v>30.164763430369543</v>
      </c>
      <c r="Z2257">
        <v>30.16</v>
      </c>
      <c r="AB2257">
        <f t="shared" si="375"/>
        <v>1200.1885747239319</v>
      </c>
      <c r="AC2257">
        <f>VLOOKUP(A2257,'VIXY-IV'!A$1:E$2000,4,0)</f>
        <v>1203.3599999999999</v>
      </c>
      <c r="AD2257" s="10">
        <f t="shared" si="368"/>
        <v>-2.6354750665370519E-3</v>
      </c>
      <c r="AE2257">
        <f>ROW()</f>
        <v>2257</v>
      </c>
      <c r="AF2257">
        <f t="shared" si="369"/>
        <v>0.90019960079840322</v>
      </c>
      <c r="AG2257">
        <f>AG2256*(1-(AG$1+AG$5))^($A2257-$A2256)*(1+2*(E2257/E2256-1))</f>
        <v>187102.44679460046</v>
      </c>
      <c r="AH2257">
        <f>VLOOKUP(A2257,'UVXY-IV'!A$2:E$2000,4,0)</f>
        <v>947070</v>
      </c>
      <c r="AI2257">
        <v>378.8</v>
      </c>
      <c r="AJ2257" s="10">
        <f t="shared" si="367"/>
        <v>-0.80244074166154511</v>
      </c>
      <c r="AK2257">
        <f t="shared" si="377"/>
        <v>21.13046697738918</v>
      </c>
      <c r="AM2257">
        <v>21.044049999999999</v>
      </c>
      <c r="AN2257" s="10">
        <f t="shared" si="366"/>
        <v>4.1064803300305819E-3</v>
      </c>
      <c r="AO2257">
        <f>AO2256*(1-AO$1+H2256)^($A2257-$A2256)*(2-E2257/E2256)</f>
        <v>21.377319022880098</v>
      </c>
      <c r="AQ2257" s="10">
        <v>21.39</v>
      </c>
    </row>
    <row r="2258" spans="1:43" x14ac:dyDescent="0.25">
      <c r="A2258" s="1">
        <v>41340</v>
      </c>
      <c r="B2258" s="12">
        <v>13.06</v>
      </c>
      <c r="C2258" s="12">
        <v>14.74</v>
      </c>
      <c r="D2258">
        <v>2255.1</v>
      </c>
      <c r="E2258">
        <v>2012</v>
      </c>
      <c r="F2258">
        <v>50466.12</v>
      </c>
      <c r="G2258">
        <v>45031.55</v>
      </c>
      <c r="H2258">
        <f>(1/(1-91/360*VLOOKUP($A2258,Tbills!$B$4:$C$974,2,1)/100))^((1)/91)-1</f>
        <v>3.0559851109668301E-6</v>
      </c>
      <c r="I2258" s="2">
        <f t="shared" si="376"/>
        <v>1396.6455905008609</v>
      </c>
      <c r="J2258">
        <f>VLOOKUP(A2258,'VXX-IV'!A$1:C$4500,3,0)</f>
        <v>1396.76</v>
      </c>
      <c r="K2258" s="10">
        <f t="shared" si="378"/>
        <v>-8.1910635427062672E-5</v>
      </c>
      <c r="L2258">
        <f t="shared" si="370"/>
        <v>972024.82055317145</v>
      </c>
      <c r="O2258">
        <f t="shared" si="371"/>
        <v>38518.99308225554</v>
      </c>
      <c r="R2258">
        <f t="shared" si="372"/>
        <v>29.81460080875809</v>
      </c>
      <c r="U2258" s="2">
        <f t="shared" si="373"/>
        <v>86.222321269540444</v>
      </c>
      <c r="V2258">
        <f>VLOOKUP(A2258,'VXZ-IV'!A$1:C$4500,3,0)</f>
        <v>86.2</v>
      </c>
      <c r="W2258" s="10">
        <f t="shared" si="379"/>
        <v>2.5894744246457435E-4</v>
      </c>
      <c r="X2258">
        <f t="shared" si="374"/>
        <v>30.206354871998265</v>
      </c>
      <c r="Z2258">
        <v>30.35</v>
      </c>
      <c r="AB2258">
        <f t="shared" si="375"/>
        <v>1170.5967262703909</v>
      </c>
      <c r="AC2258">
        <f>VLOOKUP(A2258,'VIXY-IV'!A$1:E$2000,4,0)</f>
        <v>1173.6500000000001</v>
      </c>
      <c r="AD2258" s="10">
        <f t="shared" si="368"/>
        <v>-2.6015198139216489E-3</v>
      </c>
      <c r="AE2258">
        <f>ROW()</f>
        <v>2258</v>
      </c>
      <c r="AF2258">
        <f t="shared" si="369"/>
        <v>0.88602442333785625</v>
      </c>
      <c r="AG2258">
        <f>AG2257*(1-(AG$1+AG$5))^($A2258-$A2257)*(1+2*(E2258/E2257-1))</f>
        <v>177882.78208659808</v>
      </c>
      <c r="AH2258">
        <f>VLOOKUP(A2258,'UVXY-IV'!A$2:E$2000,4,0)</f>
        <v>900400</v>
      </c>
      <c r="AI2258">
        <v>364</v>
      </c>
      <c r="AJ2258" s="10">
        <f t="shared" si="367"/>
        <v>-0.80244026867325846</v>
      </c>
      <c r="AK2258">
        <f t="shared" si="377"/>
        <v>21.649732787074367</v>
      </c>
      <c r="AM2258">
        <v>21.559200000000001</v>
      </c>
      <c r="AN2258" s="10">
        <f t="shared" si="366"/>
        <v>4.1992646793185262E-3</v>
      </c>
      <c r="AO2258">
        <f>AO2257*(1-AO$1+H2257)^($A2258-$A2257)*(2-E2258/E2257)</f>
        <v>21.902928013982375</v>
      </c>
      <c r="AQ2258" s="10">
        <v>21.84</v>
      </c>
    </row>
    <row r="2259" spans="1:43" x14ac:dyDescent="0.25">
      <c r="A2259" s="1">
        <v>41341</v>
      </c>
      <c r="B2259" s="12">
        <v>12.59</v>
      </c>
      <c r="C2259" s="12">
        <v>14.52</v>
      </c>
      <c r="D2259">
        <v>2219.79</v>
      </c>
      <c r="E2259">
        <v>1980.49</v>
      </c>
      <c r="F2259">
        <v>50165.22</v>
      </c>
      <c r="G2259">
        <v>44762.92</v>
      </c>
      <c r="H2259">
        <f>(1/(1-91/360*VLOOKUP($A2259,Tbills!$B$4:$C$974,2,1)/100))^((1)/91)-1</f>
        <v>3.0559851109668301E-6</v>
      </c>
      <c r="I2259" s="2">
        <f t="shared" si="376"/>
        <v>1374.7436122385475</v>
      </c>
      <c r="J2259">
        <f>VLOOKUP(A2259,'VXX-IV'!A$1:C$4500,3,0)</f>
        <v>1374.86</v>
      </c>
      <c r="K2259" s="10">
        <f t="shared" si="378"/>
        <v>-8.4654264035921578E-5</v>
      </c>
      <c r="L2259">
        <f t="shared" si="370"/>
        <v>941539.30634188303</v>
      </c>
      <c r="O2259">
        <f t="shared" si="371"/>
        <v>37612.854659119534</v>
      </c>
      <c r="R2259">
        <f t="shared" si="372"/>
        <v>30.046706207052004</v>
      </c>
      <c r="U2259" s="2">
        <f t="shared" si="373"/>
        <v>85.706138052086345</v>
      </c>
      <c r="V2259">
        <f>VLOOKUP(A2259,'VXZ-IV'!A$1:C$4500,3,0)</f>
        <v>85.72</v>
      </c>
      <c r="W2259" s="10">
        <f t="shared" si="379"/>
        <v>-1.6171194486291895E-4</v>
      </c>
      <c r="X2259">
        <f t="shared" si="374"/>
        <v>30.385516025647348</v>
      </c>
      <c r="Z2259">
        <v>30.31</v>
      </c>
      <c r="AB2259">
        <f t="shared" si="375"/>
        <v>1152.223797657236</v>
      </c>
      <c r="AC2259">
        <f>VLOOKUP(A2259,'VIXY-IV'!A$1:E$2000,4,0)</f>
        <v>1155.24</v>
      </c>
      <c r="AD2259" s="10">
        <f t="shared" si="368"/>
        <v>-2.610888077597795E-3</v>
      </c>
      <c r="AE2259">
        <f>ROW()</f>
        <v>2259</v>
      </c>
      <c r="AF2259">
        <f t="shared" si="369"/>
        <v>0.86707988980716255</v>
      </c>
      <c r="AG2259">
        <f>AG2258*(1-(AG$1+AG$5))^($A2259-$A2258)*(1+2*(E2259/E2258-1))</f>
        <v>172305.31891330698</v>
      </c>
      <c r="AH2259">
        <f>VLOOKUP(A2259,'UVXY-IV'!A$2:E$2000,4,0)</f>
        <v>872260</v>
      </c>
      <c r="AI2259">
        <v>354.4</v>
      </c>
      <c r="AJ2259" s="10">
        <f t="shared" si="367"/>
        <v>-0.80246105643580246</v>
      </c>
      <c r="AK2259">
        <f t="shared" si="377"/>
        <v>21.987765848529538</v>
      </c>
      <c r="AM2259">
        <v>21.896850000000001</v>
      </c>
      <c r="AN2259" s="10">
        <f t="shared" si="366"/>
        <v>4.1520058149704386E-3</v>
      </c>
      <c r="AO2259">
        <f>AO2258*(1-AO$1+H2258)^($A2259-$A2258)*(2-E2259/E2258)</f>
        <v>22.245195697731077</v>
      </c>
      <c r="AQ2259" s="10">
        <v>22.12</v>
      </c>
    </row>
    <row r="2260" spans="1:43" x14ac:dyDescent="0.25">
      <c r="A2260" s="1">
        <v>41344</v>
      </c>
      <c r="B2260" s="12">
        <v>11.56</v>
      </c>
      <c r="C2260" s="12">
        <v>14.3</v>
      </c>
      <c r="D2260">
        <v>2115.1999999999998</v>
      </c>
      <c r="E2260">
        <v>1887.16</v>
      </c>
      <c r="F2260">
        <v>49872.92</v>
      </c>
      <c r="G2260">
        <v>44501.69</v>
      </c>
      <c r="H2260">
        <f>(1/(1-91/360*VLOOKUP($A2260,Tbills!$B$4:$C$974,2,1)/100))^((1)/91)-1</f>
        <v>2.639209272237153E-6</v>
      </c>
      <c r="I2260" s="2">
        <f t="shared" si="376"/>
        <v>1309.8738988877326</v>
      </c>
      <c r="J2260">
        <f>VLOOKUP(A2260,'VXX-IV'!A$1:C$4500,3,0)</f>
        <v>1309.98</v>
      </c>
      <c r="K2260" s="10">
        <f t="shared" si="378"/>
        <v>-8.0994452027804975E-5</v>
      </c>
      <c r="L2260">
        <f t="shared" si="370"/>
        <v>852690.89200503111</v>
      </c>
      <c r="O2260">
        <f t="shared" si="371"/>
        <v>34950.579240578365</v>
      </c>
      <c r="R2260">
        <f t="shared" si="372"/>
        <v>30.750506585777725</v>
      </c>
      <c r="U2260" s="2">
        <f t="shared" si="373"/>
        <v>85.20051736627515</v>
      </c>
      <c r="V2260">
        <f>VLOOKUP(A2260,'VXZ-IV'!A$1:C$4500,3,0)</f>
        <v>85.2</v>
      </c>
      <c r="W2260" s="10">
        <f t="shared" si="379"/>
        <v>6.0723741215351623E-6</v>
      </c>
      <c r="X2260">
        <f t="shared" si="374"/>
        <v>30.559692425994147</v>
      </c>
      <c r="Z2260">
        <v>30.4</v>
      </c>
      <c r="AB2260">
        <f t="shared" si="375"/>
        <v>1097.8107615454016</v>
      </c>
      <c r="AC2260">
        <f>VLOOKUP(A2260,'VIXY-IV'!A$1:E$2000,4,0)</f>
        <v>1100.55</v>
      </c>
      <c r="AD2260" s="10">
        <f t="shared" si="368"/>
        <v>-2.4889722907621703E-3</v>
      </c>
      <c r="AE2260">
        <f>ROW()</f>
        <v>2260</v>
      </c>
      <c r="AF2260">
        <f t="shared" si="369"/>
        <v>0.8083916083916084</v>
      </c>
      <c r="AG2260">
        <f>AG2259*(1-(AG$1+AG$5))^($A2260-$A2259)*(1+2*(E2260/E2259-1))</f>
        <v>156049.86842111783</v>
      </c>
      <c r="AH2260">
        <f>VLOOKUP(A2260,'UVXY-IV'!A$2:E$2000,4,0)</f>
        <v>790120</v>
      </c>
      <c r="AI2260">
        <v>325.2</v>
      </c>
      <c r="AJ2260" s="10">
        <f t="shared" si="367"/>
        <v>-0.8024985212105531</v>
      </c>
      <c r="AK2260">
        <f t="shared" si="377"/>
        <v>23.020715857149089</v>
      </c>
      <c r="AM2260">
        <v>22.919474999999998</v>
      </c>
      <c r="AN2260" s="10">
        <f t="shared" si="366"/>
        <v>4.4172415445420388E-3</v>
      </c>
      <c r="AO2260">
        <f>AO2259*(1-AO$1+H2259)^($A2260-$A2259)*(2-E2260/E2259)</f>
        <v>23.291122917572867</v>
      </c>
      <c r="AQ2260" s="10">
        <v>23.01</v>
      </c>
    </row>
    <row r="2261" spans="1:43" x14ac:dyDescent="0.25">
      <c r="A2261" s="1">
        <v>41345</v>
      </c>
      <c r="B2261" s="12">
        <v>12.27</v>
      </c>
      <c r="C2261" s="12">
        <v>14.58</v>
      </c>
      <c r="D2261">
        <v>2164</v>
      </c>
      <c r="E2261">
        <v>1930.7</v>
      </c>
      <c r="F2261">
        <v>50299.72</v>
      </c>
      <c r="G2261">
        <v>44882.41</v>
      </c>
      <c r="H2261">
        <f>(1/(1-91/360*VLOOKUP($A2261,Tbills!$B$4:$C$974,2,1)/100))^((1)/91)-1</f>
        <v>2.639209272237153E-6</v>
      </c>
      <c r="I2261" s="2">
        <f t="shared" si="376"/>
        <v>1340.0614600751787</v>
      </c>
      <c r="J2261">
        <f>VLOOKUP(A2261,'VXX-IV'!A$1:C$4500,3,0)</f>
        <v>1340.17</v>
      </c>
      <c r="K2261" s="10">
        <f t="shared" si="378"/>
        <v>-8.0989669087760952E-5</v>
      </c>
      <c r="L2261">
        <f t="shared" si="370"/>
        <v>891998.98782926123</v>
      </c>
      <c r="O2261">
        <f t="shared" si="371"/>
        <v>36158.914907461665</v>
      </c>
      <c r="R2261">
        <f t="shared" si="372"/>
        <v>30.394399212286817</v>
      </c>
      <c r="U2261" s="2">
        <f t="shared" si="373"/>
        <v>85.9275468552772</v>
      </c>
      <c r="V2261">
        <f>VLOOKUP(A2261,'VXZ-IV'!A$1:C$4500,3,0)</f>
        <v>85.92</v>
      </c>
      <c r="W2261" s="10">
        <f t="shared" si="379"/>
        <v>8.7835838887384554E-5</v>
      </c>
      <c r="X2261">
        <f t="shared" si="374"/>
        <v>30.29720807800533</v>
      </c>
      <c r="Z2261">
        <v>30.3</v>
      </c>
      <c r="AB2261">
        <f t="shared" si="375"/>
        <v>1123.0999699935974</v>
      </c>
      <c r="AC2261">
        <f>VLOOKUP(A2261,'VIXY-IV'!A$1:E$2000,4,0)</f>
        <v>1126.1099999999999</v>
      </c>
      <c r="AD2261" s="10">
        <f t="shared" si="368"/>
        <v>-2.6729449222567814E-3</v>
      </c>
      <c r="AE2261">
        <f>ROW()</f>
        <v>2261</v>
      </c>
      <c r="AF2261">
        <f t="shared" si="369"/>
        <v>0.84156378600823045</v>
      </c>
      <c r="AG2261">
        <f>AG2260*(1-(AG$1+AG$5))^($A2261-$A2260)*(1+2*(E2261/E2260-1))</f>
        <v>163245.04035766266</v>
      </c>
      <c r="AH2261">
        <f>VLOOKUP(A2261,'UVXY-IV'!A$2:E$2000,4,0)</f>
        <v>826920</v>
      </c>
      <c r="AI2261">
        <v>334.4</v>
      </c>
      <c r="AJ2261" s="10">
        <f t="shared" si="367"/>
        <v>-0.80258665849457911</v>
      </c>
      <c r="AK2261">
        <f t="shared" si="377"/>
        <v>22.488541217166382</v>
      </c>
      <c r="AM2261">
        <v>22.38195</v>
      </c>
      <c r="AN2261" s="10">
        <f t="shared" si="366"/>
        <v>4.762374018634663E-3</v>
      </c>
      <c r="AO2261">
        <f>AO2260*(1-AO$1+H2260)^($A2261-$A2260)*(2-E2261/E2260)</f>
        <v>22.752975460399128</v>
      </c>
      <c r="AQ2261" s="10">
        <v>22.65</v>
      </c>
    </row>
    <row r="2262" spans="1:43" x14ac:dyDescent="0.25">
      <c r="A2262" s="1">
        <v>41346</v>
      </c>
      <c r="B2262" s="12">
        <v>11.83</v>
      </c>
      <c r="C2262" s="12">
        <v>14.51</v>
      </c>
      <c r="D2262">
        <v>2142.83</v>
      </c>
      <c r="E2262">
        <v>1911.81</v>
      </c>
      <c r="F2262">
        <v>50574.04</v>
      </c>
      <c r="G2262">
        <v>45127.06</v>
      </c>
      <c r="H2262">
        <f>(1/(1-91/360*VLOOKUP($A2262,Tbills!$B$4:$C$974,2,1)/100))^((1)/91)-1</f>
        <v>2.639209272237153E-6</v>
      </c>
      <c r="I2262" s="2">
        <f t="shared" si="376"/>
        <v>1326.919538129808</v>
      </c>
      <c r="J2262">
        <f>VLOOKUP(A2262,'VXX-IV'!A$1:C$4500,3,0)</f>
        <v>1327.03</v>
      </c>
      <c r="K2262" s="10">
        <f t="shared" si="378"/>
        <v>-8.3239919362765313E-5</v>
      </c>
      <c r="L2262">
        <f t="shared" si="370"/>
        <v>874507.09671618557</v>
      </c>
      <c r="O2262">
        <f t="shared" si="371"/>
        <v>35627.045172713297</v>
      </c>
      <c r="R2262">
        <f t="shared" si="372"/>
        <v>30.54170814384338</v>
      </c>
      <c r="U2262" s="2">
        <f t="shared" si="373"/>
        <v>86.394063983636499</v>
      </c>
      <c r="V2262">
        <f>VLOOKUP(A2262,'VXZ-IV'!A$1:C$4500,3,0)</f>
        <v>86.4</v>
      </c>
      <c r="W2262" s="10">
        <f t="shared" si="379"/>
        <v>-6.8703893096100366E-5</v>
      </c>
      <c r="X2262">
        <f t="shared" si="374"/>
        <v>30.131025759663668</v>
      </c>
      <c r="Z2262">
        <v>30.18</v>
      </c>
      <c r="AB2262">
        <f t="shared" si="375"/>
        <v>1112.0727679335666</v>
      </c>
      <c r="AC2262">
        <f>VLOOKUP(A2262,'VIXY-IV'!A$1:E$2000,4,0)</f>
        <v>1115.1300000000001</v>
      </c>
      <c r="AD2262" s="10">
        <f t="shared" si="368"/>
        <v>-2.7415925196465629E-3</v>
      </c>
      <c r="AE2262">
        <f>ROW()</f>
        <v>2262</v>
      </c>
      <c r="AF2262">
        <f t="shared" si="369"/>
        <v>0.81529979324603719</v>
      </c>
      <c r="AG2262">
        <f>AG2261*(1-(AG$1+AG$5))^($A2262-$A2261)*(1+2*(E2262/E2261-1))</f>
        <v>160045.26264401895</v>
      </c>
      <c r="AH2262">
        <f>VLOOKUP(A2262,'UVXY-IV'!A$2:E$2000,4,0)</f>
        <v>810910</v>
      </c>
      <c r="AI2262">
        <v>330.4</v>
      </c>
      <c r="AJ2262" s="10">
        <f t="shared" si="367"/>
        <v>-0.80263498705895975</v>
      </c>
      <c r="AK2262">
        <f t="shared" si="377"/>
        <v>22.707511808448785</v>
      </c>
      <c r="AM2262">
        <v>22.599824999999999</v>
      </c>
      <c r="AN2262" s="10">
        <f t="shared" si="366"/>
        <v>4.7649399253659741E-3</v>
      </c>
      <c r="AO2262">
        <f>AO2261*(1-AO$1+H2261)^($A2262-$A2261)*(2-E2262/E2261)</f>
        <v>22.974801795252429</v>
      </c>
      <c r="AQ2262" s="10">
        <v>22.8</v>
      </c>
    </row>
    <row r="2263" spans="1:43" x14ac:dyDescent="0.25">
      <c r="A2263" s="1">
        <v>41347</v>
      </c>
      <c r="B2263" s="12">
        <v>11.3</v>
      </c>
      <c r="C2263" s="12">
        <v>14.1</v>
      </c>
      <c r="D2263">
        <v>2120.5300000000002</v>
      </c>
      <c r="E2263">
        <v>1891.91</v>
      </c>
      <c r="F2263">
        <v>50290.54</v>
      </c>
      <c r="G2263">
        <v>44873.97</v>
      </c>
      <c r="H2263">
        <f>(1/(1-91/360*VLOOKUP($A2263,Tbills!$B$4:$C$974,2,1)/100))^((1)/91)-1</f>
        <v>2.639209272237153E-6</v>
      </c>
      <c r="I2263" s="2">
        <f t="shared" si="376"/>
        <v>1313.0785355770677</v>
      </c>
      <c r="J2263">
        <f>VLOOKUP(A2263,'VXX-IV'!A$1:C$4500,3,0)</f>
        <v>1313.19</v>
      </c>
      <c r="K2263" s="10">
        <f t="shared" si="378"/>
        <v>-8.4880651644025917E-5</v>
      </c>
      <c r="L2263">
        <f t="shared" si="370"/>
        <v>856265.18612069241</v>
      </c>
      <c r="O2263">
        <f t="shared" si="371"/>
        <v>35069.601312251471</v>
      </c>
      <c r="R2263">
        <f t="shared" si="372"/>
        <v>30.699274383777091</v>
      </c>
      <c r="U2263" s="2">
        <f t="shared" si="373"/>
        <v>85.907674940192308</v>
      </c>
      <c r="V2263">
        <f>VLOOKUP(A2263,'VXZ-IV'!A$1:C$4500,3,0)</f>
        <v>85.92</v>
      </c>
      <c r="W2263" s="10">
        <f t="shared" si="379"/>
        <v>-1.4344808900945694E-4</v>
      </c>
      <c r="X2263">
        <f t="shared" si="374"/>
        <v>30.29897148440261</v>
      </c>
      <c r="Z2263">
        <v>30.26</v>
      </c>
      <c r="AB2263">
        <f t="shared" si="375"/>
        <v>1100.4588512407211</v>
      </c>
      <c r="AC2263">
        <f>VLOOKUP(A2263,'VIXY-IV'!A$1:E$2000,4,0)</f>
        <v>1103.49</v>
      </c>
      <c r="AD2263" s="10">
        <f t="shared" si="368"/>
        <v>-2.7468746968970503E-3</v>
      </c>
      <c r="AE2263">
        <f>ROW()</f>
        <v>2263</v>
      </c>
      <c r="AF2263">
        <f t="shared" si="369"/>
        <v>0.8014184397163121</v>
      </c>
      <c r="AG2263">
        <f>AG2262*(1-(AG$1+AG$5))^($A2263-$A2262)*(1+2*(E2263/E2262-1))</f>
        <v>156708.16440925465</v>
      </c>
      <c r="AH2263">
        <f>VLOOKUP(A2263,'UVXY-IV'!A$2:E$2000,4,0)</f>
        <v>794000</v>
      </c>
      <c r="AI2263">
        <v>318.8</v>
      </c>
      <c r="AJ2263" s="10">
        <f t="shared" si="367"/>
        <v>-0.80263455364073721</v>
      </c>
      <c r="AK2263">
        <f t="shared" si="377"/>
        <v>22.942805320307428</v>
      </c>
      <c r="AM2263">
        <v>22.832249999999998</v>
      </c>
      <c r="AN2263" s="10">
        <f t="shared" si="366"/>
        <v>4.8420685787615714E-3</v>
      </c>
      <c r="AO2263">
        <f>AO2262*(1-AO$1+H2262)^($A2263-$A2262)*(2-E2263/E2262)</f>
        <v>23.213148811588944</v>
      </c>
      <c r="AQ2263" s="10">
        <v>23.22</v>
      </c>
    </row>
    <row r="2264" spans="1:43" x14ac:dyDescent="0.25">
      <c r="A2264" s="1">
        <v>41348</v>
      </c>
      <c r="B2264" s="12">
        <v>11.3</v>
      </c>
      <c r="C2264" s="12">
        <v>14.26</v>
      </c>
      <c r="D2264">
        <v>2133.4699999999998</v>
      </c>
      <c r="E2264">
        <v>1903.45</v>
      </c>
      <c r="F2264">
        <v>50444.09</v>
      </c>
      <c r="G2264">
        <v>45010.86</v>
      </c>
      <c r="H2264">
        <f>(1/(1-91/360*VLOOKUP($A2264,Tbills!$B$4:$C$974,2,1)/100))^((1)/91)-1</f>
        <v>2.639209272237153E-6</v>
      </c>
      <c r="I2264" s="2">
        <f t="shared" si="376"/>
        <v>1321.0590535643717</v>
      </c>
      <c r="J2264">
        <f>VLOOKUP(A2264,'VXX-IV'!A$1:C$4500,3,0)</f>
        <v>1321.17</v>
      </c>
      <c r="K2264" s="10">
        <f t="shared" si="378"/>
        <v>-8.3975896840282616E-5</v>
      </c>
      <c r="L2264">
        <f t="shared" si="370"/>
        <v>866674.13945934316</v>
      </c>
      <c r="O2264">
        <f t="shared" si="371"/>
        <v>35389.277452896073</v>
      </c>
      <c r="R2264">
        <f t="shared" si="372"/>
        <v>30.604263335725083</v>
      </c>
      <c r="U2264" s="2">
        <f t="shared" si="373"/>
        <v>86.167872116078314</v>
      </c>
      <c r="V2264">
        <f>VLOOKUP(A2264,'VXZ-IV'!A$1:C$4500,3,0)</f>
        <v>86.16</v>
      </c>
      <c r="W2264" s="10">
        <f t="shared" si="379"/>
        <v>9.1366249748370265E-5</v>
      </c>
      <c r="X2264">
        <f t="shared" si="374"/>
        <v>30.205505645278393</v>
      </c>
      <c r="Z2264">
        <v>30.2</v>
      </c>
      <c r="AB2264">
        <f t="shared" si="375"/>
        <v>1107.1326700073173</v>
      </c>
      <c r="AC2264">
        <f>VLOOKUP(A2264,'VIXY-IV'!A$1:E$2000,4,0)</f>
        <v>1110.33</v>
      </c>
      <c r="AD2264" s="10">
        <f t="shared" si="368"/>
        <v>-2.8796213672355186E-3</v>
      </c>
      <c r="AE2264">
        <f>ROW()</f>
        <v>2264</v>
      </c>
      <c r="AF2264">
        <f t="shared" si="369"/>
        <v>0.79242636746143069</v>
      </c>
      <c r="AG2264">
        <f>AG2263*(1-(AG$1+AG$5))^($A2264-$A2263)*(1+2*(E2264/E2263-1))</f>
        <v>158614.55089630769</v>
      </c>
      <c r="AH2264">
        <f>VLOOKUP(A2264,'UVXY-IV'!A$2:E$2000,4,0)</f>
        <v>803770</v>
      </c>
      <c r="AI2264">
        <v>317.2</v>
      </c>
      <c r="AJ2264" s="10">
        <f t="shared" si="367"/>
        <v>-0.80266176779886322</v>
      </c>
      <c r="AK2264">
        <f t="shared" si="377"/>
        <v>22.801800051285682</v>
      </c>
      <c r="AM2264">
        <v>22.687774999999998</v>
      </c>
      <c r="AN2264" s="10">
        <f t="shared" si="366"/>
        <v>5.0258366580981928E-3</v>
      </c>
      <c r="AO2264">
        <f>AO2263*(1-AO$1+H2263)^($A2264-$A2263)*(2-E2264/E2263)</f>
        <v>23.070764150527225</v>
      </c>
      <c r="AQ2264" s="10">
        <v>23.22</v>
      </c>
    </row>
    <row r="2265" spans="1:43" x14ac:dyDescent="0.25">
      <c r="A2265" s="1">
        <v>41351</v>
      </c>
      <c r="B2265" s="12">
        <v>13.36</v>
      </c>
      <c r="C2265" s="12">
        <v>15.39</v>
      </c>
      <c r="D2265">
        <v>2241.84</v>
      </c>
      <c r="E2265">
        <v>2000.12</v>
      </c>
      <c r="F2265">
        <v>51155.519999999997</v>
      </c>
      <c r="G2265">
        <v>45645.31</v>
      </c>
      <c r="H2265">
        <f>(1/(1-91/360*VLOOKUP($A2265,Tbills!$B$4:$C$974,2,1)/100))^((1)/91)-1</f>
        <v>2.3613675910194587E-6</v>
      </c>
      <c r="I2265" s="2">
        <f t="shared" si="376"/>
        <v>1388.0609479557734</v>
      </c>
      <c r="J2265">
        <f>VLOOKUP(A2265,'VXX-IV'!A$1:C$4500,3,0)</f>
        <v>1388.18</v>
      </c>
      <c r="K2265" s="10">
        <f t="shared" si="378"/>
        <v>-8.5761244382309698E-5</v>
      </c>
      <c r="L2265">
        <f t="shared" si="370"/>
        <v>954582.52415156248</v>
      </c>
      <c r="O2265">
        <f t="shared" si="371"/>
        <v>38081.385806165657</v>
      </c>
      <c r="R2265">
        <f t="shared" si="372"/>
        <v>29.823073251410833</v>
      </c>
      <c r="U2265" s="2">
        <f t="shared" si="373"/>
        <v>87.376734673814113</v>
      </c>
      <c r="V2265">
        <f>VLOOKUP(A2265,'VXZ-IV'!A$1:C$4500,3,0)</f>
        <v>87.36</v>
      </c>
      <c r="W2265" s="10">
        <f t="shared" si="379"/>
        <v>1.9155991087593804E-4</v>
      </c>
      <c r="X2265">
        <f t="shared" si="374"/>
        <v>29.776651069831296</v>
      </c>
      <c r="Z2265">
        <v>29.72</v>
      </c>
      <c r="AB2265">
        <f t="shared" si="375"/>
        <v>1163.2386397430812</v>
      </c>
      <c r="AC2265">
        <f>VLOOKUP(A2265,'VIXY-IV'!A$1:E$2000,4,0)</f>
        <v>1166.54</v>
      </c>
      <c r="AD2265" s="10">
        <f t="shared" si="368"/>
        <v>-2.83004462506109E-3</v>
      </c>
      <c r="AE2265">
        <f>ROW()</f>
        <v>2265</v>
      </c>
      <c r="AF2265">
        <f t="shared" si="369"/>
        <v>0.86809616634178033</v>
      </c>
      <c r="AG2265">
        <f>AG2264*(1-(AG$1+AG$5))^($A2265-$A2264)*(1+2*(E2265/E2264-1))</f>
        <v>174707.91599133317</v>
      </c>
      <c r="AH2265">
        <f>VLOOKUP(A2265,'UVXY-IV'!A$2:E$2000,4,0)</f>
        <v>885390</v>
      </c>
      <c r="AI2265">
        <v>351.2</v>
      </c>
      <c r="AJ2265" s="10">
        <f t="shared" si="367"/>
        <v>-0.80267688138409832</v>
      </c>
      <c r="AK2265">
        <f t="shared" si="377"/>
        <v>21.640747145846465</v>
      </c>
      <c r="AM2265">
        <v>21.523975</v>
      </c>
      <c r="AN2265" s="10">
        <f t="shared" si="366"/>
        <v>5.4252128543386124E-3</v>
      </c>
      <c r="AO2265">
        <f>AO2264*(1-AO$1+H2264)^($A2265-$A2264)*(2-E2265/E2264)</f>
        <v>21.896819064304488</v>
      </c>
      <c r="AQ2265" s="10">
        <v>22.02</v>
      </c>
    </row>
    <row r="2266" spans="1:43" x14ac:dyDescent="0.25">
      <c r="A2266" s="1">
        <v>41352</v>
      </c>
      <c r="B2266" s="12">
        <v>14.39</v>
      </c>
      <c r="C2266" s="12">
        <v>15.71</v>
      </c>
      <c r="D2266">
        <v>2248.5500000000002</v>
      </c>
      <c r="E2266">
        <v>2006.1</v>
      </c>
      <c r="F2266">
        <v>51294.92</v>
      </c>
      <c r="G2266">
        <v>45769.58</v>
      </c>
      <c r="H2266">
        <f>(1/(1-91/360*VLOOKUP($A2266,Tbills!$B$4:$C$974,2,1)/100))^((1)/91)-1</f>
        <v>2.3613675910194587E-6</v>
      </c>
      <c r="I2266" s="2">
        <f t="shared" si="376"/>
        <v>1392.1815742406518</v>
      </c>
      <c r="J2266">
        <f>VLOOKUP(A2266,'VXX-IV'!A$1:C$4500,3,0)</f>
        <v>1392.29</v>
      </c>
      <c r="K2266" s="10">
        <f t="shared" si="378"/>
        <v>-7.7875844363028968E-5</v>
      </c>
      <c r="L2266">
        <f t="shared" si="370"/>
        <v>960249.44236507849</v>
      </c>
      <c r="O2266">
        <f t="shared" si="371"/>
        <v>38250.881528672093</v>
      </c>
      <c r="R2266">
        <f t="shared" si="372"/>
        <v>29.777144280931811</v>
      </c>
      <c r="U2266" s="2">
        <f t="shared" si="373"/>
        <v>87.612701977326068</v>
      </c>
      <c r="V2266">
        <f>VLOOKUP(A2266,'VXZ-IV'!A$1:C$4500,3,0)</f>
        <v>87.6</v>
      </c>
      <c r="W2266" s="10">
        <f t="shared" si="379"/>
        <v>1.4499974116533032E-4</v>
      </c>
      <c r="X2266">
        <f t="shared" si="374"/>
        <v>29.694555509871343</v>
      </c>
      <c r="Z2266">
        <v>29.94</v>
      </c>
      <c r="AB2266">
        <f t="shared" si="375"/>
        <v>1166.6758369949175</v>
      </c>
      <c r="AC2266">
        <f>VLOOKUP(A2266,'VIXY-IV'!A$1:E$2000,4,0)</f>
        <v>1169.99</v>
      </c>
      <c r="AD2266" s="10">
        <f t="shared" si="368"/>
        <v>-2.8326421636787336E-3</v>
      </c>
      <c r="AE2266">
        <f>ROW()</f>
        <v>2266</v>
      </c>
      <c r="AF2266">
        <f t="shared" si="369"/>
        <v>0.9159770846594526</v>
      </c>
      <c r="AG2266">
        <f>AG2265*(1-(AG$1+AG$5))^($A2266-$A2265)*(1+2*(E2266/E2265-1))</f>
        <v>175746.68402543498</v>
      </c>
      <c r="AH2266">
        <f>VLOOKUP(A2266,'UVXY-IV'!A$2:E$2000,4,0)</f>
        <v>890640</v>
      </c>
      <c r="AI2266">
        <v>351.2</v>
      </c>
      <c r="AJ2266" s="10">
        <f t="shared" si="367"/>
        <v>-0.80267371325627079</v>
      </c>
      <c r="AK2266">
        <f t="shared" si="377"/>
        <v>21.575040282303526</v>
      </c>
      <c r="AM2266">
        <v>21.4602</v>
      </c>
      <c r="AN2266" s="10">
        <f t="shared" si="366"/>
        <v>5.3513146337651474E-3</v>
      </c>
      <c r="AO2266">
        <f>AO2265*(1-AO$1+H2265)^($A2266-$A2265)*(2-E2266/E2265)</f>
        <v>21.830595594255765</v>
      </c>
      <c r="AQ2266" s="10">
        <v>21.97</v>
      </c>
    </row>
    <row r="2267" spans="1:43" x14ac:dyDescent="0.25">
      <c r="A2267" s="1">
        <v>41353</v>
      </c>
      <c r="B2267" s="12">
        <v>12.67</v>
      </c>
      <c r="C2267" s="12">
        <v>14.93</v>
      </c>
      <c r="D2267">
        <v>2117.15</v>
      </c>
      <c r="E2267">
        <v>1888.86</v>
      </c>
      <c r="F2267">
        <v>51059.96</v>
      </c>
      <c r="G2267">
        <v>45559.82</v>
      </c>
      <c r="H2267">
        <f>(1/(1-91/360*VLOOKUP($A2267,Tbills!$B$4:$C$974,2,1)/100))^((1)/91)-1</f>
        <v>2.3613675910194587E-6</v>
      </c>
      <c r="I2267" s="2">
        <f t="shared" si="376"/>
        <v>1310.7937783899768</v>
      </c>
      <c r="J2267">
        <f>VLOOKUP(A2267,'VXX-IV'!A$1:C$4500,3,0)</f>
        <v>1310.9</v>
      </c>
      <c r="K2267" s="10">
        <f t="shared" si="378"/>
        <v>-8.1029529348852769E-5</v>
      </c>
      <c r="L2267">
        <f t="shared" si="370"/>
        <v>847975.78924442362</v>
      </c>
      <c r="O2267">
        <f t="shared" si="371"/>
        <v>34896.532688026862</v>
      </c>
      <c r="R2267">
        <f t="shared" si="372"/>
        <v>30.645873107326366</v>
      </c>
      <c r="U2267" s="2">
        <f t="shared" si="373"/>
        <v>87.209259290498295</v>
      </c>
      <c r="V2267">
        <f>VLOOKUP(A2267,'VXZ-IV'!A$1:C$4500,3,0)</f>
        <v>87.2</v>
      </c>
      <c r="W2267" s="10">
        <f t="shared" si="379"/>
        <v>1.0618452406307988E-4</v>
      </c>
      <c r="X2267">
        <f t="shared" si="374"/>
        <v>29.829611485760815</v>
      </c>
      <c r="Z2267">
        <v>30.15</v>
      </c>
      <c r="AB2267">
        <f t="shared" si="375"/>
        <v>1098.454957298964</v>
      </c>
      <c r="AC2267">
        <f>VLOOKUP(A2267,'VIXY-IV'!A$1:E$2000,4,0)</f>
        <v>1101.78</v>
      </c>
      <c r="AD2267" s="10">
        <f t="shared" si="368"/>
        <v>-3.0178826090834221E-3</v>
      </c>
      <c r="AE2267">
        <f>ROW()</f>
        <v>2267</v>
      </c>
      <c r="AF2267">
        <f t="shared" si="369"/>
        <v>0.84862692565304754</v>
      </c>
      <c r="AG2267">
        <f>AG2266*(1-(AG$1+AG$5))^($A2267-$A2266)*(1+2*(E2267/E2266-1))</f>
        <v>155199.5653611419</v>
      </c>
      <c r="AH2267">
        <f>VLOOKUP(A2267,'UVXY-IV'!A$2:E$2000,4,0)</f>
        <v>786490</v>
      </c>
      <c r="AI2267">
        <v>314.39999999999998</v>
      </c>
      <c r="AJ2267" s="10">
        <f t="shared" si="367"/>
        <v>-0.80266810085170581</v>
      </c>
      <c r="AK2267">
        <f t="shared" si="377"/>
        <v>22.834859859035507</v>
      </c>
      <c r="AM2267">
        <v>22.713349999999998</v>
      </c>
      <c r="AN2267" s="10">
        <f t="shared" si="366"/>
        <v>5.3497110305396056E-3</v>
      </c>
      <c r="AO2267">
        <f>AO2266*(1-AO$1+H2266)^($A2267-$A2266)*(2-E2267/E2266)</f>
        <v>23.105613804223736</v>
      </c>
      <c r="AQ2267" s="10">
        <v>23.16</v>
      </c>
    </row>
    <row r="2268" spans="1:43" x14ac:dyDescent="0.25">
      <c r="A2268" s="1">
        <v>41354</v>
      </c>
      <c r="B2268" s="12">
        <v>13.99</v>
      </c>
      <c r="C2268" s="12">
        <v>15.53</v>
      </c>
      <c r="D2268">
        <v>2180.6</v>
      </c>
      <c r="E2268">
        <v>1945.47</v>
      </c>
      <c r="F2268">
        <v>51151.5</v>
      </c>
      <c r="G2268">
        <v>45641.39</v>
      </c>
      <c r="H2268">
        <f>(1/(1-91/360*VLOOKUP($A2268,Tbills!$B$4:$C$974,2,1)/100))^((1)/91)-1</f>
        <v>2.3613675910194587E-6</v>
      </c>
      <c r="I2268" s="2">
        <f t="shared" si="376"/>
        <v>1350.0447380726607</v>
      </c>
      <c r="J2268">
        <f>VLOOKUP(A2268,'VXX-IV'!A$1:C$4500,3,0)</f>
        <v>1350.15</v>
      </c>
      <c r="K2268" s="10">
        <f t="shared" si="378"/>
        <v>-7.7963135458603006E-5</v>
      </c>
      <c r="L2268">
        <f t="shared" si="370"/>
        <v>898765.72695876646</v>
      </c>
      <c r="O2268">
        <f t="shared" si="371"/>
        <v>36464.1014767136</v>
      </c>
      <c r="R2268">
        <f t="shared" si="372"/>
        <v>30.185273073783197</v>
      </c>
      <c r="U2268" s="2">
        <f t="shared" si="373"/>
        <v>87.363477259823981</v>
      </c>
      <c r="V2268">
        <f>VLOOKUP(A2268,'VXZ-IV'!A$1:C$4500,3,0)</f>
        <v>87.36</v>
      </c>
      <c r="W2268" s="10">
        <f t="shared" si="379"/>
        <v>3.9803798351334407E-5</v>
      </c>
      <c r="X2268">
        <f t="shared" si="374"/>
        <v>29.775173747791062</v>
      </c>
      <c r="Z2268">
        <v>29.7</v>
      </c>
      <c r="AB2268">
        <f t="shared" si="375"/>
        <v>1131.336710404129</v>
      </c>
      <c r="AC2268">
        <f>VLOOKUP(A2268,'VIXY-IV'!A$1:E$2000,4,0)</f>
        <v>1134.8800000000001</v>
      </c>
      <c r="AD2268" s="10">
        <f t="shared" si="368"/>
        <v>-3.1221711510213135E-3</v>
      </c>
      <c r="AE2268">
        <f>ROW()</f>
        <v>2268</v>
      </c>
      <c r="AF2268">
        <f t="shared" si="369"/>
        <v>0.90083708950418551</v>
      </c>
      <c r="AG2268">
        <f>AG2267*(1-(AG$1+AG$5))^($A2268-$A2267)*(1+2*(E2268/E2267-1))</f>
        <v>164496.82608256166</v>
      </c>
      <c r="AH2268">
        <f>VLOOKUP(A2268,'UVXY-IV'!A$2:E$2000,4,0)</f>
        <v>833730</v>
      </c>
      <c r="AI2268">
        <v>331.6</v>
      </c>
      <c r="AJ2268" s="10">
        <f t="shared" si="367"/>
        <v>-0.802697724584024</v>
      </c>
      <c r="AK2268">
        <f t="shared" si="377"/>
        <v>22.149456975612011</v>
      </c>
      <c r="AM2268">
        <v>22.029050000000002</v>
      </c>
      <c r="AN2268" s="10">
        <f t="shared" si="366"/>
        <v>5.4658269699332518E-3</v>
      </c>
      <c r="AO2268">
        <f>AO2267*(1-AO$1+H2267)^($A2268-$A2267)*(2-E2268/E2267)</f>
        <v>22.41235191447964</v>
      </c>
      <c r="AQ2268" s="10">
        <v>22.5</v>
      </c>
    </row>
    <row r="2269" spans="1:43" x14ac:dyDescent="0.25">
      <c r="A2269" s="1">
        <v>41355</v>
      </c>
      <c r="B2269" s="12">
        <v>13.57</v>
      </c>
      <c r="C2269" s="12">
        <v>15.26</v>
      </c>
      <c r="D2269">
        <v>2158.91</v>
      </c>
      <c r="E2269">
        <v>1926.11</v>
      </c>
      <c r="F2269">
        <v>51390.95</v>
      </c>
      <c r="G2269">
        <v>45854.93</v>
      </c>
      <c r="H2269">
        <f>(1/(1-91/360*VLOOKUP($A2269,Tbills!$B$4:$C$974,2,1)/100))^((1)/91)-1</f>
        <v>2.3613675910194587E-6</v>
      </c>
      <c r="I2269" s="2">
        <f t="shared" si="376"/>
        <v>1336.5835167073317</v>
      </c>
      <c r="J2269">
        <f>VLOOKUP(A2269,'VXX-IV'!A$1:C$4500,3,0)</f>
        <v>1336.69</v>
      </c>
      <c r="K2269" s="10">
        <f t="shared" si="378"/>
        <v>-7.9661920616147519E-5</v>
      </c>
      <c r="L2269">
        <f t="shared" si="370"/>
        <v>880840.17075608775</v>
      </c>
      <c r="O2269">
        <f t="shared" si="371"/>
        <v>35918.591961059858</v>
      </c>
      <c r="R2269">
        <f t="shared" si="372"/>
        <v>30.334093442885905</v>
      </c>
      <c r="U2269" s="2">
        <f t="shared" si="373"/>
        <v>87.770302278562141</v>
      </c>
      <c r="V2269">
        <f>VLOOKUP(A2269,'VXZ-IV'!A$1:C$4500,3,0)</f>
        <v>87.76</v>
      </c>
      <c r="W2269" s="10">
        <f t="shared" si="379"/>
        <v>1.1739150594958225E-4</v>
      </c>
      <c r="X2269">
        <f t="shared" si="374"/>
        <v>29.63484004950384</v>
      </c>
      <c r="Z2269">
        <v>29.86</v>
      </c>
      <c r="AB2269">
        <f t="shared" si="375"/>
        <v>1120.0393620150096</v>
      </c>
      <c r="AC2269">
        <f>VLOOKUP(A2269,'VIXY-IV'!A$1:E$2000,4,0)</f>
        <v>1123.6300000000001</v>
      </c>
      <c r="AD2269" s="10">
        <f t="shared" si="368"/>
        <v>-3.1955697026516683E-3</v>
      </c>
      <c r="AE2269">
        <f>ROW()</f>
        <v>2269</v>
      </c>
      <c r="AF2269">
        <f t="shared" si="369"/>
        <v>0.88925294888597639</v>
      </c>
      <c r="AG2269">
        <f>AG2268*(1-(AG$1+AG$5))^($A2269-$A2268)*(1+2*(E2269/E2268-1))</f>
        <v>161217.47105424307</v>
      </c>
      <c r="AH2269">
        <f>VLOOKUP(A2269,'UVXY-IV'!A$2:E$2000,4,0)</f>
        <v>817280</v>
      </c>
      <c r="AI2269">
        <v>329.6</v>
      </c>
      <c r="AJ2269" s="10">
        <f t="shared" si="367"/>
        <v>-0.80273899880794453</v>
      </c>
      <c r="AK2269">
        <f t="shared" si="377"/>
        <v>22.368831487675372</v>
      </c>
      <c r="AM2269">
        <v>22.244624999999999</v>
      </c>
      <c r="AN2269" s="10">
        <f t="shared" si="366"/>
        <v>5.5836629152152817E-3</v>
      </c>
      <c r="AO2269">
        <f>AO2268*(1-AO$1+H2268)^($A2269-$A2268)*(2-E2269/E2268)</f>
        <v>22.634600714771636</v>
      </c>
      <c r="AQ2269" s="10">
        <v>22.55</v>
      </c>
    </row>
    <row r="2270" spans="1:43" x14ac:dyDescent="0.25">
      <c r="A2270" s="1">
        <v>41358</v>
      </c>
      <c r="B2270" s="12">
        <v>13.74</v>
      </c>
      <c r="C2270" s="12">
        <v>15.3</v>
      </c>
      <c r="D2270">
        <v>2124.06</v>
      </c>
      <c r="E2270">
        <v>1895</v>
      </c>
      <c r="F2270">
        <v>50354.13</v>
      </c>
      <c r="G2270">
        <v>44929.48</v>
      </c>
      <c r="H2270">
        <f>(1/(1-91/360*VLOOKUP($A2270,Tbills!$B$4:$C$974,2,1)/100))^((1)/91)-1</f>
        <v>2.0835330114543638E-6</v>
      </c>
      <c r="I2270" s="2">
        <f t="shared" si="376"/>
        <v>1314.9116526244452</v>
      </c>
      <c r="J2270">
        <f>VLOOKUP(A2270,'VXX-IV'!A$1:C$4500,3,0)</f>
        <v>1315.02</v>
      </c>
      <c r="K2270" s="10">
        <f t="shared" si="378"/>
        <v>-8.2392188373359154E-5</v>
      </c>
      <c r="L2270">
        <f t="shared" si="370"/>
        <v>852275.72858930461</v>
      </c>
      <c r="O2270">
        <f t="shared" si="371"/>
        <v>35044.827977702938</v>
      </c>
      <c r="R2270">
        <f t="shared" si="372"/>
        <v>30.574920581408126</v>
      </c>
      <c r="U2270" s="2">
        <f t="shared" si="373"/>
        <v>85.993232707197691</v>
      </c>
      <c r="V2270">
        <f>VLOOKUP(A2270,'VXZ-IV'!A$1:C$4500,3,0)</f>
        <v>86</v>
      </c>
      <c r="W2270" s="10">
        <f t="shared" si="379"/>
        <v>-7.8689451189606352E-5</v>
      </c>
      <c r="X2270">
        <f t="shared" si="374"/>
        <v>30.229768612738656</v>
      </c>
      <c r="Z2270">
        <v>29.99</v>
      </c>
      <c r="AB2270">
        <f t="shared" si="375"/>
        <v>1101.8335392710776</v>
      </c>
      <c r="AC2270">
        <f>VLOOKUP(A2270,'VIXY-IV'!A$1:E$2000,4,0)</f>
        <v>1105.51</v>
      </c>
      <c r="AD2270" s="10">
        <f t="shared" si="368"/>
        <v>-3.3255788992613278E-3</v>
      </c>
      <c r="AE2270">
        <f>ROW()</f>
        <v>2270</v>
      </c>
      <c r="AF2270">
        <f t="shared" si="369"/>
        <v>0.89803921568627443</v>
      </c>
      <c r="AG2270">
        <f>AG2269*(1-(AG$1+AG$5))^($A2270-$A2269)*(1+2*(E2270/E2269-1))</f>
        <v>155993.81898120246</v>
      </c>
      <c r="AH2270">
        <f>VLOOKUP(A2270,'UVXY-IV'!A$2:E$2000,4,0)</f>
        <v>790870</v>
      </c>
      <c r="AI2270">
        <v>320.8</v>
      </c>
      <c r="AJ2270" s="10">
        <f t="shared" si="367"/>
        <v>-0.80275668696346747</v>
      </c>
      <c r="AK2270">
        <f t="shared" si="377"/>
        <v>22.726950871200099</v>
      </c>
      <c r="AM2270">
        <v>22.600200000000001</v>
      </c>
      <c r="AN2270" s="10">
        <f t="shared" si="366"/>
        <v>5.6083959964998709E-3</v>
      </c>
      <c r="AO2270">
        <f>AO2269*(1-AO$1+H2269)^($A2270-$A2269)*(2-E2270/E2269)</f>
        <v>22.997799514989982</v>
      </c>
      <c r="AQ2270" s="10">
        <v>22.83</v>
      </c>
    </row>
    <row r="2271" spans="1:43" x14ac:dyDescent="0.25">
      <c r="A2271" s="1">
        <v>41359</v>
      </c>
      <c r="B2271" s="12">
        <v>12.77</v>
      </c>
      <c r="C2271" s="12">
        <v>14.75</v>
      </c>
      <c r="D2271">
        <v>2078.41</v>
      </c>
      <c r="E2271">
        <v>1854.27</v>
      </c>
      <c r="F2271">
        <v>50177.11</v>
      </c>
      <c r="G2271">
        <v>44771.44</v>
      </c>
      <c r="H2271">
        <f>(1/(1-91/360*VLOOKUP($A2271,Tbills!$B$4:$C$974,2,1)/100))^((1)/91)-1</f>
        <v>2.0835330114543638E-6</v>
      </c>
      <c r="I2271" s="2">
        <f t="shared" si="376"/>
        <v>1286.6203824153247</v>
      </c>
      <c r="J2271">
        <f>VLOOKUP(A2271,'VXX-IV'!A$1:C$4500,3,0)</f>
        <v>1286.72</v>
      </c>
      <c r="K2271" s="10">
        <f t="shared" si="378"/>
        <v>-7.7419784160759342E-5</v>
      </c>
      <c r="L2271">
        <f t="shared" si="370"/>
        <v>815603.94405681069</v>
      </c>
      <c r="O2271">
        <f t="shared" si="371"/>
        <v>33913.836136704944</v>
      </c>
      <c r="R2271">
        <f t="shared" si="372"/>
        <v>30.902103129350735</v>
      </c>
      <c r="U2271" s="2">
        <f t="shared" si="373"/>
        <v>85.688833952093006</v>
      </c>
      <c r="V2271">
        <f>VLOOKUP(A2271,'VXZ-IV'!A$1:C$4500,3,0)</f>
        <v>85.68</v>
      </c>
      <c r="W2271" s="10">
        <f t="shared" si="379"/>
        <v>1.0310401602464658E-4</v>
      </c>
      <c r="X2271">
        <f t="shared" si="374"/>
        <v>30.335043382699553</v>
      </c>
      <c r="Z2271">
        <v>30.45</v>
      </c>
      <c r="AB2271">
        <f t="shared" si="375"/>
        <v>1078.1137964255342</v>
      </c>
      <c r="AC2271">
        <f>VLOOKUP(A2271,'VIXY-IV'!A$1:E$2000,4,0)</f>
        <v>1081.77</v>
      </c>
      <c r="AD2271" s="10">
        <f t="shared" si="368"/>
        <v>-3.3798345068413171E-3</v>
      </c>
      <c r="AE2271">
        <f>ROW()</f>
        <v>2271</v>
      </c>
      <c r="AF2271">
        <f t="shared" si="369"/>
        <v>0.86576271186440679</v>
      </c>
      <c r="AG2271">
        <f>AG2270*(1-(AG$1+AG$5))^($A2271-$A2270)*(1+2*(E2271/E2270-1))</f>
        <v>149283.11192505466</v>
      </c>
      <c r="AH2271">
        <f>VLOOKUP(A2271,'UVXY-IV'!A$2:E$2000,4,0)</f>
        <v>756890</v>
      </c>
      <c r="AI2271">
        <v>303.2</v>
      </c>
      <c r="AJ2271" s="10">
        <f t="shared" si="367"/>
        <v>-0.80276775763313735</v>
      </c>
      <c r="AK2271">
        <f t="shared" si="377"/>
        <v>23.214349134385532</v>
      </c>
      <c r="AM2271">
        <v>23.081775</v>
      </c>
      <c r="AN2271" s="10">
        <f t="shared" si="366"/>
        <v>5.7436715497629631E-3</v>
      </c>
      <c r="AO2271">
        <f>AO2270*(1-AO$1+H2270)^($A2271-$A2270)*(2-E2271/E2270)</f>
        <v>23.491280564695614</v>
      </c>
      <c r="AQ2271" s="10">
        <v>23.48</v>
      </c>
    </row>
    <row r="2272" spans="1:43" x14ac:dyDescent="0.25">
      <c r="A2272" s="1">
        <v>41360</v>
      </c>
      <c r="B2272" s="12">
        <v>13.15</v>
      </c>
      <c r="C2272" s="12">
        <v>14.93</v>
      </c>
      <c r="D2272">
        <v>2103.19</v>
      </c>
      <c r="E2272">
        <v>1876.38</v>
      </c>
      <c r="F2272">
        <v>50317.22</v>
      </c>
      <c r="G2272">
        <v>44896.37</v>
      </c>
      <c r="H2272">
        <f>(1/(1-91/360*VLOOKUP($A2272,Tbills!$B$4:$C$974,2,1)/100))^((1)/91)-1</f>
        <v>2.0835330114543638E-6</v>
      </c>
      <c r="I2272" s="2">
        <f t="shared" si="376"/>
        <v>1301.9284645477153</v>
      </c>
      <c r="J2272">
        <f>VLOOKUP(A2272,'VXX-IV'!A$1:C$4500,3,0)</f>
        <v>1302.04</v>
      </c>
      <c r="K2272" s="10">
        <f t="shared" si="378"/>
        <v>-8.5662078188608604E-5</v>
      </c>
      <c r="L2272">
        <f t="shared" si="370"/>
        <v>835018.18022377416</v>
      </c>
      <c r="O2272">
        <f t="shared" si="371"/>
        <v>34519.24706430603</v>
      </c>
      <c r="R2272">
        <f t="shared" si="372"/>
        <v>30.716478803365213</v>
      </c>
      <c r="U2272" s="2">
        <f t="shared" si="373"/>
        <v>85.926008428216605</v>
      </c>
      <c r="V2272">
        <f>VLOOKUP(A2272,'VXZ-IV'!A$1:C$4500,3,0)</f>
        <v>85.92</v>
      </c>
      <c r="W2272" s="10">
        <f t="shared" si="379"/>
        <v>6.993049600323431E-5</v>
      </c>
      <c r="X2272">
        <f t="shared" si="374"/>
        <v>30.249340808304442</v>
      </c>
      <c r="Z2272">
        <v>30.28</v>
      </c>
      <c r="AB2272">
        <f t="shared" si="375"/>
        <v>1090.9310052365761</v>
      </c>
      <c r="AC2272">
        <f>VLOOKUP(A2272,'VIXY-IV'!A$1:E$2000,4,0)</f>
        <v>1094.79</v>
      </c>
      <c r="AD2272" s="10">
        <f t="shared" si="368"/>
        <v>-3.524872133855661E-3</v>
      </c>
      <c r="AE2272">
        <f>ROW()</f>
        <v>2272</v>
      </c>
      <c r="AF2272">
        <f t="shared" si="369"/>
        <v>0.88077695914266585</v>
      </c>
      <c r="AG2272">
        <f>AG2271*(1-(AG$1+AG$5))^($A2272-$A2271)*(1+2*(E2272/E2271-1))</f>
        <v>152838.01417579234</v>
      </c>
      <c r="AH2272">
        <f>VLOOKUP(A2272,'UVXY-IV'!A$2:E$2000,4,0)</f>
        <v>775130</v>
      </c>
      <c r="AI2272">
        <v>309.60000000000002</v>
      </c>
      <c r="AJ2272" s="10">
        <f t="shared" si="367"/>
        <v>-0.80282273402423809</v>
      </c>
      <c r="AK2272">
        <f t="shared" si="377"/>
        <v>22.936476860905341</v>
      </c>
      <c r="AM2272">
        <v>22.79965</v>
      </c>
      <c r="AN2272" s="10">
        <f t="shared" si="366"/>
        <v>6.0012702346456948E-3</v>
      </c>
      <c r="AO2272">
        <f>AO2271*(1-AO$1+H2271)^($A2272-$A2271)*(2-E2272/E2271)</f>
        <v>23.210364397730995</v>
      </c>
      <c r="AQ2272" s="10">
        <v>23.23</v>
      </c>
    </row>
    <row r="2273" spans="1:43" x14ac:dyDescent="0.25">
      <c r="A2273" s="1">
        <v>41361</v>
      </c>
      <c r="B2273" s="12">
        <v>12.7</v>
      </c>
      <c r="C2273" s="12">
        <v>14.64</v>
      </c>
      <c r="D2273">
        <v>2079.2800000000002</v>
      </c>
      <c r="E2273">
        <v>1855.04</v>
      </c>
      <c r="F2273">
        <v>50457.120000000003</v>
      </c>
      <c r="G2273">
        <v>45021.11</v>
      </c>
      <c r="H2273">
        <f>(1/(1-91/360*VLOOKUP($A2273,Tbills!$B$4:$C$974,2,1)/100))^((1)/91)-1</f>
        <v>2.0835330114543638E-6</v>
      </c>
      <c r="I2273" s="2">
        <f t="shared" si="376"/>
        <v>1287.0961775509886</v>
      </c>
      <c r="J2273">
        <f>VLOOKUP(A2273,'VXX-IV'!A$1:C$4500,3,0)</f>
        <v>1287.2</v>
      </c>
      <c r="K2273" s="10">
        <f t="shared" si="378"/>
        <v>-8.0657589350052739E-5</v>
      </c>
      <c r="L2273">
        <f t="shared" si="370"/>
        <v>815989.73018432455</v>
      </c>
      <c r="O2273">
        <f t="shared" si="371"/>
        <v>33929.224486575855</v>
      </c>
      <c r="R2273">
        <f t="shared" si="372"/>
        <v>30.889751040123002</v>
      </c>
      <c r="U2273" s="2">
        <f t="shared" si="373"/>
        <v>86.162812681776117</v>
      </c>
      <c r="V2273">
        <f>VLOOKUP(A2273,'VXZ-IV'!A$1:C$4500,3,0)</f>
        <v>86.16</v>
      </c>
      <c r="W2273" s="10">
        <f t="shared" si="379"/>
        <v>3.2644867410835943E-5</v>
      </c>
      <c r="X2273">
        <f t="shared" si="374"/>
        <v>30.164243237593837</v>
      </c>
      <c r="Z2273">
        <v>30.15</v>
      </c>
      <c r="AB2273">
        <f t="shared" si="375"/>
        <v>1078.4862846912479</v>
      </c>
      <c r="AC2273">
        <f>VLOOKUP(A2273,'VIXY-IV'!A$1:E$2000,4,0)</f>
        <v>1082.4100000000001</v>
      </c>
      <c r="AD2273" s="10">
        <f t="shared" si="368"/>
        <v>-3.624980653127885E-3</v>
      </c>
      <c r="AE2273">
        <f>ROW()</f>
        <v>2273</v>
      </c>
      <c r="AF2273">
        <f t="shared" si="369"/>
        <v>0.86748633879781412</v>
      </c>
      <c r="AG2273">
        <f>AG2272*(1-(AG$1+AG$5))^($A2273-$A2272)*(1+2*(E2273/E2272-1))</f>
        <v>149356.53878613218</v>
      </c>
      <c r="AH2273">
        <f>VLOOKUP(A2273,'UVXY-IV'!A$2:E$2000,4,0)</f>
        <v>757610</v>
      </c>
      <c r="AI2273">
        <v>307.60000000000002</v>
      </c>
      <c r="AJ2273" s="10">
        <f t="shared" si="367"/>
        <v>-0.80285827960806722</v>
      </c>
      <c r="AK2273">
        <f t="shared" si="377"/>
        <v>23.196252136048972</v>
      </c>
      <c r="AM2273">
        <v>23.055150000000001</v>
      </c>
      <c r="AN2273" s="10">
        <f t="shared" si="366"/>
        <v>6.1202003044427133E-3</v>
      </c>
      <c r="AO2273">
        <f>AO2272*(1-AO$1+H2272)^($A2273-$A2272)*(2-E2273/E2272)</f>
        <v>23.473515690082344</v>
      </c>
      <c r="AQ2273" s="10">
        <v>23.31</v>
      </c>
    </row>
    <row r="2274" spans="1:43" x14ac:dyDescent="0.25">
      <c r="A2274" s="1">
        <v>41365</v>
      </c>
      <c r="B2274" s="12">
        <v>13.58</v>
      </c>
      <c r="C2274" s="12">
        <v>15.28</v>
      </c>
      <c r="D2274">
        <v>2104.9499999999998</v>
      </c>
      <c r="E2274">
        <v>1877.93</v>
      </c>
      <c r="F2274">
        <v>51033.03</v>
      </c>
      <c r="G2274">
        <v>45534.6</v>
      </c>
      <c r="H2274">
        <f>(1/(1-91/360*VLOOKUP($A2274,Tbills!$B$4:$C$974,2,1)/100))^((1)/91)-1</f>
        <v>2.0835330114543638E-6</v>
      </c>
      <c r="I2274" s="2">
        <f t="shared" si="376"/>
        <v>1302.8590962690191</v>
      </c>
      <c r="J2274">
        <f>VLOOKUP(A2274,'VXX-IV'!A$1:C$4500,3,0)</f>
        <v>1302.97</v>
      </c>
      <c r="K2274" s="10">
        <f t="shared" si="378"/>
        <v>-8.5116104730609266E-5</v>
      </c>
      <c r="L2274">
        <f t="shared" si="370"/>
        <v>835983.094231189</v>
      </c>
      <c r="O2274">
        <f t="shared" si="371"/>
        <v>34552.563796207236</v>
      </c>
      <c r="R2274">
        <f t="shared" si="372"/>
        <v>30.693620507382054</v>
      </c>
      <c r="U2274" s="2">
        <f t="shared" si="373"/>
        <v>87.137762668680381</v>
      </c>
      <c r="V2274">
        <f>VLOOKUP(A2274,'VXZ-IV'!A$1:C$4500,3,0)</f>
        <v>87.12</v>
      </c>
      <c r="W2274" s="10">
        <f t="shared" si="379"/>
        <v>2.0388738154708541E-4</v>
      </c>
      <c r="X2274">
        <f t="shared" si="374"/>
        <v>29.816040789608479</v>
      </c>
      <c r="Z2274">
        <v>30.13</v>
      </c>
      <c r="AB2274">
        <f t="shared" si="375"/>
        <v>1091.6418577237687</v>
      </c>
      <c r="AC2274">
        <f>VLOOKUP(A2274,'VIXY-IV'!A$1:E$2000,4,0)</f>
        <v>1095.8399999999999</v>
      </c>
      <c r="AD2274" s="10">
        <f t="shared" si="368"/>
        <v>-3.830981052189375E-3</v>
      </c>
      <c r="AE2274">
        <f>ROW()</f>
        <v>2274</v>
      </c>
      <c r="AF2274">
        <f t="shared" si="369"/>
        <v>0.88874345549738221</v>
      </c>
      <c r="AG2274">
        <f>AG2273*(1-(AG$1+AG$5))^($A2274-$A2273)*(1+2*(E2274/E2273-1))</f>
        <v>153021.83771747042</v>
      </c>
      <c r="AH2274">
        <f>VLOOKUP(A2274,'UVXY-IV'!A$2:E$2000,4,0)</f>
        <v>776330</v>
      </c>
      <c r="AI2274">
        <v>309.2</v>
      </c>
      <c r="AJ2274" s="10">
        <f t="shared" si="367"/>
        <v>-0.80289073239798747</v>
      </c>
      <c r="AK2274">
        <f t="shared" si="377"/>
        <v>22.905757439078897</v>
      </c>
      <c r="AM2274">
        <v>22.764900000000001</v>
      </c>
      <c r="AN2274" s="10">
        <f t="shared" si="366"/>
        <v>6.1874833220834091E-3</v>
      </c>
      <c r="AO2274">
        <f>AO2273*(1-AO$1+H2273)^($A2274-$A2273)*(2-E2274/E2273)</f>
        <v>23.180631054986506</v>
      </c>
      <c r="AQ2274" s="10">
        <v>23.22</v>
      </c>
    </row>
    <row r="2275" spans="1:43" x14ac:dyDescent="0.25">
      <c r="A2275" s="1">
        <v>41366</v>
      </c>
      <c r="B2275" s="12">
        <v>12.78</v>
      </c>
      <c r="C2275" s="12">
        <v>14.71</v>
      </c>
      <c r="D2275">
        <v>2026.5</v>
      </c>
      <c r="E2275">
        <v>1807.94</v>
      </c>
      <c r="F2275">
        <v>50143.1</v>
      </c>
      <c r="G2275">
        <v>44740.46</v>
      </c>
      <c r="H2275">
        <f>(1/(1-91/360*VLOOKUP($A2275,Tbills!$B$4:$C$974,2,1)/100))^((1)/91)-1</f>
        <v>2.0835330114543638E-6</v>
      </c>
      <c r="I2275" s="2">
        <f t="shared" si="376"/>
        <v>1254.2718734591551</v>
      </c>
      <c r="J2275">
        <f>VLOOKUP(A2275,'VXX-IV'!A$1:C$4500,3,0)</f>
        <v>1254.3800000000001</v>
      </c>
      <c r="K2275" s="10">
        <f t="shared" si="378"/>
        <v>-8.6199190711733209E-5</v>
      </c>
      <c r="L2275">
        <f t="shared" si="370"/>
        <v>773635.9538855541</v>
      </c>
      <c r="O2275">
        <f t="shared" si="371"/>
        <v>32619.815886899549</v>
      </c>
      <c r="R2275">
        <f t="shared" si="372"/>
        <v>31.264179062963368</v>
      </c>
      <c r="U2275" s="2">
        <f t="shared" si="373"/>
        <v>85.616139327271171</v>
      </c>
      <c r="V2275">
        <f>VLOOKUP(A2275,'VXZ-IV'!A$1:C$4500,3,0)</f>
        <v>85.6</v>
      </c>
      <c r="W2275" s="10">
        <f t="shared" si="379"/>
        <v>1.8854354288766473E-4</v>
      </c>
      <c r="X2275">
        <f t="shared" si="374"/>
        <v>30.334984583042957</v>
      </c>
      <c r="Z2275">
        <v>30.39</v>
      </c>
      <c r="AB2275">
        <f t="shared" si="375"/>
        <v>1050.9199862747485</v>
      </c>
      <c r="AC2275">
        <f>VLOOKUP(A2275,'VIXY-IV'!A$1:E$2000,4,0)</f>
        <v>1055.17</v>
      </c>
      <c r="AD2275" s="10">
        <f t="shared" si="368"/>
        <v>-4.0277999992907043E-3</v>
      </c>
      <c r="AE2275">
        <f>ROW()</f>
        <v>2275</v>
      </c>
      <c r="AF2275">
        <f t="shared" si="369"/>
        <v>0.8687967369136641</v>
      </c>
      <c r="AG2275">
        <f>AG2274*(1-(AG$1+AG$5))^($A2275-$A2274)*(1+2*(E2275/E2274-1))</f>
        <v>141610.89119529407</v>
      </c>
      <c r="AH2275">
        <f>VLOOKUP(A2275,'UVXY-IV'!A$2:E$2000,4,0)</f>
        <v>718650</v>
      </c>
      <c r="AI2275">
        <v>290</v>
      </c>
      <c r="AJ2275" s="10">
        <f t="shared" si="367"/>
        <v>-0.80294873555236335</v>
      </c>
      <c r="AK2275">
        <f t="shared" si="377"/>
        <v>23.75834291211364</v>
      </c>
      <c r="AM2275">
        <v>23.609549999999999</v>
      </c>
      <c r="AN2275" s="10">
        <f t="shared" si="366"/>
        <v>6.302234143117591E-3</v>
      </c>
      <c r="AO2275">
        <f>AO2274*(1-AO$1+H2274)^($A2275-$A2274)*(2-E2275/E2274)</f>
        <v>24.04372838418298</v>
      </c>
      <c r="AQ2275" s="10">
        <v>23.98</v>
      </c>
    </row>
    <row r="2276" spans="1:43" x14ac:dyDescent="0.25">
      <c r="A2276" s="1">
        <v>41367</v>
      </c>
      <c r="B2276" s="12">
        <v>14.21</v>
      </c>
      <c r="C2276" s="12">
        <v>15.49</v>
      </c>
      <c r="D2276">
        <v>2122.2199999999998</v>
      </c>
      <c r="E2276">
        <v>1893.33</v>
      </c>
      <c r="F2276">
        <v>50538.67</v>
      </c>
      <c r="G2276">
        <v>45093.31</v>
      </c>
      <c r="H2276">
        <f>(1/(1-91/360*VLOOKUP($A2276,Tbills!$B$4:$C$974,2,1)/100))^((1)/91)-1</f>
        <v>2.0835330114543638E-6</v>
      </c>
      <c r="I2276" s="2">
        <f t="shared" si="376"/>
        <v>1313.4843079851503</v>
      </c>
      <c r="J2276">
        <f>VLOOKUP(A2276,'VXX-IV'!A$1:C$4500,3,0)</f>
        <v>1313.59</v>
      </c>
      <c r="K2276" s="10">
        <f t="shared" si="378"/>
        <v>-8.0460428938722295E-5</v>
      </c>
      <c r="L2276">
        <f t="shared" si="370"/>
        <v>846677.94462843449</v>
      </c>
      <c r="O2276">
        <f t="shared" si="371"/>
        <v>34929.616519514631</v>
      </c>
      <c r="R2276">
        <f t="shared" si="372"/>
        <v>30.524486945196653</v>
      </c>
      <c r="U2276" s="2">
        <f t="shared" si="373"/>
        <v>86.289445731769888</v>
      </c>
      <c r="V2276">
        <f>VLOOKUP(A2276,'VXZ-IV'!A$1:C$4500,3,0)</f>
        <v>86.28</v>
      </c>
      <c r="W2276" s="10">
        <f t="shared" si="379"/>
        <v>1.094776514822815E-4</v>
      </c>
      <c r="X2276">
        <f t="shared" si="374"/>
        <v>30.094694344649259</v>
      </c>
      <c r="Z2276">
        <v>30.15</v>
      </c>
      <c r="AB2276">
        <f t="shared" si="375"/>
        <v>1100.5171439997725</v>
      </c>
      <c r="AC2276">
        <f>VLOOKUP(A2276,'VIXY-IV'!A$1:E$2000,4,0)</f>
        <v>1105.29</v>
      </c>
      <c r="AD2276" s="10">
        <f t="shared" si="368"/>
        <v>-4.3181934155085422E-3</v>
      </c>
      <c r="AE2276">
        <f>ROW()</f>
        <v>2276</v>
      </c>
      <c r="AF2276">
        <f t="shared" si="369"/>
        <v>0.91736604260813437</v>
      </c>
      <c r="AG2276">
        <f>AG2275*(1-(AG$1+AG$5))^($A2276-$A2275)*(1+2*(E2276/E2275-1))</f>
        <v>154982.38879055763</v>
      </c>
      <c r="AH2276">
        <f>VLOOKUP(A2276,'UVXY-IV'!A$2:E$2000,4,0)</f>
        <v>786800</v>
      </c>
      <c r="AI2276">
        <v>310</v>
      </c>
      <c r="AJ2276" s="10">
        <f t="shared" si="367"/>
        <v>-0.80302187494845245</v>
      </c>
      <c r="AK2276">
        <f t="shared" si="377"/>
        <v>22.635169026883812</v>
      </c>
      <c r="AM2276">
        <v>22.498425000000001</v>
      </c>
      <c r="AN2276" s="10">
        <f t="shared" si="366"/>
        <v>6.0779377615904906E-3</v>
      </c>
      <c r="AO2276">
        <f>AO2275*(1-AO$1+H2275)^($A2276-$A2275)*(2-E2276/E2275)</f>
        <v>22.90733031893733</v>
      </c>
      <c r="AQ2276" s="10">
        <v>23.07</v>
      </c>
    </row>
    <row r="2277" spans="1:43" x14ac:dyDescent="0.25">
      <c r="A2277" s="1">
        <v>41368</v>
      </c>
      <c r="B2277" s="12">
        <v>13.89</v>
      </c>
      <c r="C2277" s="12">
        <v>15.3</v>
      </c>
      <c r="D2277">
        <v>2081.15</v>
      </c>
      <c r="E2277">
        <v>1856.69</v>
      </c>
      <c r="F2277">
        <v>50399.85</v>
      </c>
      <c r="G2277">
        <v>44969.36</v>
      </c>
      <c r="H2277">
        <f>(1/(1-91/360*VLOOKUP($A2277,Tbills!$B$4:$C$974,2,1)/100))^((1)/91)-1</f>
        <v>2.0835330114543638E-6</v>
      </c>
      <c r="I2277" s="2">
        <f t="shared" si="376"/>
        <v>1288.0338577935017</v>
      </c>
      <c r="J2277">
        <f>VLOOKUP(A2277,'VXX-IV'!A$1:C$4500,3,0)</f>
        <v>1288.1300000000001</v>
      </c>
      <c r="K2277" s="10">
        <f t="shared" si="378"/>
        <v>-7.4637037021374475E-5</v>
      </c>
      <c r="L2277">
        <f t="shared" si="370"/>
        <v>813872.77567337838</v>
      </c>
      <c r="O2277">
        <f t="shared" si="371"/>
        <v>33914.52901079131</v>
      </c>
      <c r="R2277">
        <f t="shared" si="372"/>
        <v>30.818450894732699</v>
      </c>
      <c r="U2277" s="2">
        <f t="shared" si="373"/>
        <v>86.05032696668475</v>
      </c>
      <c r="V2277">
        <f>VLOOKUP(A2277,'VXZ-IV'!A$1:C$4500,3,0)</f>
        <v>86.04</v>
      </c>
      <c r="W2277" s="10">
        <f t="shared" si="379"/>
        <v>1.2002518229592418E-4</v>
      </c>
      <c r="X2277">
        <f t="shared" si="374"/>
        <v>30.176363702923062</v>
      </c>
      <c r="Z2277">
        <v>30.39</v>
      </c>
      <c r="AB2277">
        <f t="shared" si="375"/>
        <v>1079.1821476999121</v>
      </c>
      <c r="AC2277">
        <f>VLOOKUP(A2277,'VIXY-IV'!A$1:E$2000,4,0)</f>
        <v>1083.94</v>
      </c>
      <c r="AD2277" s="10">
        <f t="shared" si="368"/>
        <v>-4.3894055944867505E-3</v>
      </c>
      <c r="AE2277">
        <f>ROW()</f>
        <v>2277</v>
      </c>
      <c r="AF2277">
        <f t="shared" si="369"/>
        <v>0.90784313725490196</v>
      </c>
      <c r="AG2277">
        <f>AG2276*(1-(AG$1+AG$5))^($A2277-$A2276)*(1+2*(E2277/E2276-1))</f>
        <v>148978.88437497959</v>
      </c>
      <c r="AH2277">
        <f>VLOOKUP(A2277,'UVXY-IV'!A$2:E$2000,4,0)</f>
        <v>756450</v>
      </c>
      <c r="AI2277">
        <v>300.8</v>
      </c>
      <c r="AJ2277" s="10">
        <f t="shared" si="367"/>
        <v>-0.80305521267105617</v>
      </c>
      <c r="AK2277">
        <f t="shared" si="377"/>
        <v>23.072133496958379</v>
      </c>
      <c r="AM2277">
        <v>22.931450000000002</v>
      </c>
      <c r="AN2277" s="10">
        <f t="shared" si="366"/>
        <v>6.1349586248744536E-3</v>
      </c>
      <c r="AO2277">
        <f>AO2276*(1-AO$1+H2276)^($A2277-$A2276)*(2-E2277/E2276)</f>
        <v>23.349821334994296</v>
      </c>
      <c r="AQ2277" s="10">
        <v>23.43</v>
      </c>
    </row>
    <row r="2278" spans="1:43" x14ac:dyDescent="0.25">
      <c r="A2278" s="1">
        <v>41369</v>
      </c>
      <c r="B2278" s="12">
        <v>13.92</v>
      </c>
      <c r="C2278" s="12">
        <v>15.38</v>
      </c>
      <c r="D2278">
        <v>2082.98</v>
      </c>
      <c r="E2278">
        <v>1858.32</v>
      </c>
      <c r="F2278">
        <v>50592.19</v>
      </c>
      <c r="G2278">
        <v>45140.88</v>
      </c>
      <c r="H2278">
        <f>(1/(1-91/360*VLOOKUP($A2278,Tbills!$B$4:$C$974,2,1)/100))^((1)/91)-1</f>
        <v>2.0835330114543638E-6</v>
      </c>
      <c r="I2278" s="2">
        <f t="shared" si="376"/>
        <v>1289.135019224999</v>
      </c>
      <c r="J2278">
        <f>VLOOKUP(A2278,'VXX-IV'!A$1:C$4500,3,0)</f>
        <v>1289.23</v>
      </c>
      <c r="K2278" s="10">
        <f t="shared" si="378"/>
        <v>-7.3672482800546391E-5</v>
      </c>
      <c r="L2278">
        <f t="shared" si="370"/>
        <v>815266.62648097356</v>
      </c>
      <c r="O2278">
        <f t="shared" si="371"/>
        <v>33958.045304799241</v>
      </c>
      <c r="R2278">
        <f t="shared" si="372"/>
        <v>30.803530486058673</v>
      </c>
      <c r="U2278" s="2">
        <f t="shared" si="373"/>
        <v>86.376612990852394</v>
      </c>
      <c r="V2278">
        <f>VLOOKUP(A2278,'VXZ-IV'!A$1:C$4500,3,0)</f>
        <v>86.36</v>
      </c>
      <c r="W2278" s="10">
        <f t="shared" si="379"/>
        <v>1.9236904646136033E-4</v>
      </c>
      <c r="X2278">
        <f t="shared" si="374"/>
        <v>30.060217226343159</v>
      </c>
      <c r="Z2278">
        <v>30.27</v>
      </c>
      <c r="AB2278">
        <f t="shared" si="375"/>
        <v>1080.0919098426195</v>
      </c>
      <c r="AC2278">
        <f>VLOOKUP(A2278,'VIXY-IV'!A$1:E$2000,4,0)</f>
        <v>1084.96</v>
      </c>
      <c r="AD2278" s="10">
        <f t="shared" si="368"/>
        <v>-4.4868844541554598E-3</v>
      </c>
      <c r="AE2278">
        <f>ROW()</f>
        <v>2278</v>
      </c>
      <c r="AF2278">
        <f t="shared" si="369"/>
        <v>0.90507152145643688</v>
      </c>
      <c r="AG2278">
        <f>AG2277*(1-(AG$1+AG$5))^($A2278-$A2277)*(1+2*(E2278/E2277-1))</f>
        <v>149235.43420249055</v>
      </c>
      <c r="AH2278">
        <f>VLOOKUP(A2278,'UVXY-IV'!A$2:E$2000,4,0)</f>
        <v>757860</v>
      </c>
      <c r="AI2278">
        <v>302.8</v>
      </c>
      <c r="AJ2278" s="10">
        <f t="shared" si="367"/>
        <v>-0.80308311006981425</v>
      </c>
      <c r="AK2278">
        <f t="shared" si="377"/>
        <v>23.050804674592552</v>
      </c>
      <c r="AM2278">
        <v>22.90915</v>
      </c>
      <c r="AN2278" s="10">
        <f t="shared" si="366"/>
        <v>6.1833230212622325E-3</v>
      </c>
      <c r="AO2278">
        <f>AO2277*(1-AO$1+H2277)^($A2278-$A2277)*(2-E2278/E2277)</f>
        <v>23.328508119895805</v>
      </c>
      <c r="AQ2278" s="10">
        <v>23.37</v>
      </c>
    </row>
    <row r="2279" spans="1:43" x14ac:dyDescent="0.25">
      <c r="A2279" s="1">
        <v>41372</v>
      </c>
      <c r="B2279" s="12">
        <v>13.19</v>
      </c>
      <c r="C2279" s="12">
        <v>14.71</v>
      </c>
      <c r="D2279">
        <v>2012.46</v>
      </c>
      <c r="E2279">
        <v>1795.39</v>
      </c>
      <c r="F2279">
        <v>49450.74</v>
      </c>
      <c r="G2279">
        <v>44122.14</v>
      </c>
      <c r="H2279">
        <f>(1/(1-91/360*VLOOKUP($A2279,Tbills!$B$4:$C$974,2,1)/100))^((1)/91)-1</f>
        <v>1.8057055335418681E-6</v>
      </c>
      <c r="I2279" s="2">
        <f t="shared" si="376"/>
        <v>1245.3998061459406</v>
      </c>
      <c r="J2279">
        <f>VLOOKUP(A2279,'VXX-IV'!A$1:C$4500,3,0)</f>
        <v>1245.5</v>
      </c>
      <c r="K2279" s="10">
        <f t="shared" si="378"/>
        <v>-8.0444684110281273E-5</v>
      </c>
      <c r="L2279">
        <f t="shared" si="370"/>
        <v>759951.42493337078</v>
      </c>
      <c r="O2279">
        <f t="shared" si="371"/>
        <v>32229.857979571243</v>
      </c>
      <c r="R2279">
        <f t="shared" si="372"/>
        <v>31.320846627919188</v>
      </c>
      <c r="U2279" s="2">
        <f t="shared" si="373"/>
        <v>84.42162681223671</v>
      </c>
      <c r="V2279">
        <f>VLOOKUP(A2279,'VXZ-IV'!A$1:C$4500,3,0)</f>
        <v>84.4</v>
      </c>
      <c r="W2279" s="10">
        <f t="shared" si="379"/>
        <v>2.5624185114581088E-4</v>
      </c>
      <c r="X2279">
        <f t="shared" si="374"/>
        <v>30.735372527272297</v>
      </c>
      <c r="Z2279">
        <v>30.69</v>
      </c>
      <c r="AB2279">
        <f t="shared" si="375"/>
        <v>1043.4066208813642</v>
      </c>
      <c r="AC2279">
        <f>VLOOKUP(A2279,'VIXY-IV'!A$1:E$2000,4,0)</f>
        <v>1048.28</v>
      </c>
      <c r="AD2279" s="10">
        <f t="shared" si="368"/>
        <v>-4.6489288345058499E-3</v>
      </c>
      <c r="AE2279">
        <f>ROW()</f>
        <v>2279</v>
      </c>
      <c r="AF2279">
        <f t="shared" si="369"/>
        <v>0.89666893269884429</v>
      </c>
      <c r="AG2279">
        <f>AG2278*(1-(AG$1+AG$5))^($A2279-$A2278)*(1+2*(E2279/E2278-1))</f>
        <v>139113.97576351723</v>
      </c>
      <c r="AH2279">
        <f>VLOOKUP(A2279,'UVXY-IV'!A$2:E$2000,4,0)</f>
        <v>706580</v>
      </c>
      <c r="AI2279">
        <v>286.39999999999998</v>
      </c>
      <c r="AJ2279" s="10">
        <f t="shared" si="367"/>
        <v>-0.80311645423941069</v>
      </c>
      <c r="AK2279">
        <f t="shared" si="377"/>
        <v>23.828065571227899</v>
      </c>
      <c r="AM2279">
        <v>23.681750000000001</v>
      </c>
      <c r="AN2279" s="10">
        <f t="shared" si="366"/>
        <v>6.1784104311504162E-3</v>
      </c>
      <c r="AO2279">
        <f>AO2278*(1-AO$1+H2278)^($A2279-$A2278)*(2-E2279/E2278)</f>
        <v>24.115977535505046</v>
      </c>
      <c r="AQ2279" s="10">
        <v>24</v>
      </c>
    </row>
    <row r="2280" spans="1:43" x14ac:dyDescent="0.25">
      <c r="A2280" s="1">
        <v>41373</v>
      </c>
      <c r="B2280" s="12">
        <v>12.84</v>
      </c>
      <c r="C2280" s="12">
        <v>14.46</v>
      </c>
      <c r="D2280">
        <v>2005.59</v>
      </c>
      <c r="E2280">
        <v>1789.26</v>
      </c>
      <c r="F2280">
        <v>49004.65</v>
      </c>
      <c r="G2280">
        <v>43724.04</v>
      </c>
      <c r="H2280">
        <f>(1/(1-91/360*VLOOKUP($A2280,Tbills!$B$4:$C$974,2,1)/100))^((1)/91)-1</f>
        <v>1.8057055335418681E-6</v>
      </c>
      <c r="I2280" s="2">
        <f t="shared" si="376"/>
        <v>1241.1180808012266</v>
      </c>
      <c r="J2280">
        <f>VLOOKUP(A2280,'VXX-IV'!A$1:C$4500,3,0)</f>
        <v>1241.21</v>
      </c>
      <c r="K2280" s="10">
        <f t="shared" si="378"/>
        <v>-7.4056121666332686E-5</v>
      </c>
      <c r="L2280">
        <f t="shared" si="370"/>
        <v>754729.26419719518</v>
      </c>
      <c r="O2280">
        <f t="shared" si="371"/>
        <v>32063.713835849077</v>
      </c>
      <c r="R2280">
        <f t="shared" si="372"/>
        <v>31.372897719570663</v>
      </c>
      <c r="U2280" s="2">
        <f t="shared" si="373"/>
        <v>83.65802813658847</v>
      </c>
      <c r="V2280">
        <f>VLOOKUP(A2280,'VXZ-IV'!A$1:C$4500,3,0)</f>
        <v>83.64</v>
      </c>
      <c r="W2280" s="10">
        <f t="shared" si="379"/>
        <v>2.155444355389502E-4</v>
      </c>
      <c r="X2280">
        <f t="shared" si="374"/>
        <v>31.011596948160285</v>
      </c>
      <c r="Z2280">
        <v>31.02</v>
      </c>
      <c r="AB2280">
        <f t="shared" si="375"/>
        <v>1039.8078635021</v>
      </c>
      <c r="AC2280">
        <f>VLOOKUP(A2280,'VIXY-IV'!A$1:E$2000,4,0)</f>
        <v>1044.81</v>
      </c>
      <c r="AD2280" s="10">
        <f t="shared" si="368"/>
        <v>-4.7876039642614776E-3</v>
      </c>
      <c r="AE2280">
        <f>ROW()</f>
        <v>2280</v>
      </c>
      <c r="AF2280">
        <f t="shared" si="369"/>
        <v>0.88796680497925307</v>
      </c>
      <c r="AG2280">
        <f>AG2279*(1-(AG$1+AG$5))^($A2280-$A2279)*(1+2*(E2280/E2279-1))</f>
        <v>138159.36614227266</v>
      </c>
      <c r="AH2280">
        <f>VLOOKUP(A2280,'UVXY-IV'!A$2:E$2000,4,0)</f>
        <v>701800</v>
      </c>
      <c r="AI2280">
        <v>278</v>
      </c>
      <c r="AJ2280" s="10">
        <f t="shared" si="367"/>
        <v>-0.80313569942679874</v>
      </c>
      <c r="AK2280">
        <f t="shared" si="377"/>
        <v>23.908308144980367</v>
      </c>
      <c r="AM2280">
        <v>23.761800000000001</v>
      </c>
      <c r="AN2280" s="10">
        <f t="shared" si="366"/>
        <v>6.1657006194970609E-3</v>
      </c>
      <c r="AO2280">
        <f>AO2279*(1-AO$1+H2279)^($A2280-$A2279)*(2-E2280/E2279)</f>
        <v>24.197465405369918</v>
      </c>
      <c r="AQ2280" s="10">
        <v>24.35</v>
      </c>
    </row>
    <row r="2281" spans="1:43" x14ac:dyDescent="0.25">
      <c r="A2281" s="1">
        <v>41374</v>
      </c>
      <c r="B2281" s="12">
        <v>12.36</v>
      </c>
      <c r="C2281" s="12">
        <v>14.12</v>
      </c>
      <c r="D2281">
        <v>1932.19</v>
      </c>
      <c r="E2281">
        <v>1723.78</v>
      </c>
      <c r="F2281">
        <v>48382.65</v>
      </c>
      <c r="G2281">
        <v>43168.99</v>
      </c>
      <c r="H2281">
        <f>(1/(1-91/360*VLOOKUP($A2281,Tbills!$B$4:$C$974,2,1)/100))^((1)/91)-1</f>
        <v>1.8057055335418681E-6</v>
      </c>
      <c r="I2281" s="2">
        <f t="shared" si="376"/>
        <v>1195.6668466190508</v>
      </c>
      <c r="J2281">
        <f>VLOOKUP(A2281,'VXX-IV'!A$1:C$4500,3,0)</f>
        <v>1195.76</v>
      </c>
      <c r="K2281" s="10">
        <f t="shared" si="378"/>
        <v>-7.7903074989227328E-5</v>
      </c>
      <c r="L2281">
        <f t="shared" si="370"/>
        <v>699458.55888466758</v>
      </c>
      <c r="O2281">
        <f t="shared" si="371"/>
        <v>30302.580659482948</v>
      </c>
      <c r="R2281">
        <f t="shared" si="372"/>
        <v>31.945516937547666</v>
      </c>
      <c r="U2281" s="2">
        <f t="shared" si="373"/>
        <v>82.594170148943761</v>
      </c>
      <c r="V2281">
        <f>VLOOKUP(A2281,'VXZ-IV'!A$1:C$4500,3,0)</f>
        <v>82.6</v>
      </c>
      <c r="W2281" s="10">
        <f t="shared" si="379"/>
        <v>-7.0579310608165358E-5</v>
      </c>
      <c r="X2281">
        <f t="shared" si="374"/>
        <v>31.404165386779205</v>
      </c>
      <c r="Z2281">
        <v>31.57</v>
      </c>
      <c r="AB2281">
        <f t="shared" si="375"/>
        <v>1001.7199886346887</v>
      </c>
      <c r="AC2281">
        <f>VLOOKUP(A2281,'VIXY-IV'!A$1:E$2000,4,0)</f>
        <v>1006.63</v>
      </c>
      <c r="AD2281" s="10">
        <f t="shared" si="368"/>
        <v>-4.8776723973170677E-3</v>
      </c>
      <c r="AE2281">
        <f>ROW()</f>
        <v>2281</v>
      </c>
      <c r="AF2281">
        <f t="shared" si="369"/>
        <v>0.87535410764872523</v>
      </c>
      <c r="AG2281">
        <f>AG2280*(1-(AG$1+AG$5))^($A2281-$A2280)*(1+2*(E2281/E2280-1))</f>
        <v>128042.85357715983</v>
      </c>
      <c r="AH2281">
        <f>VLOOKUP(A2281,'UVXY-IV'!A$2:E$2000,4,0)</f>
        <v>650610</v>
      </c>
      <c r="AI2281">
        <v>262.8</v>
      </c>
      <c r="AJ2281" s="10">
        <f t="shared" si="367"/>
        <v>-0.80319568777430439</v>
      </c>
      <c r="AK2281">
        <f t="shared" si="377"/>
        <v>24.782105521846553</v>
      </c>
      <c r="AM2281">
        <v>24.629750000000001</v>
      </c>
      <c r="AN2281" s="10">
        <f t="shared" si="366"/>
        <v>6.1858330615029988E-3</v>
      </c>
      <c r="AO2281">
        <f>AO2280*(1-AO$1+H2280)^($A2281-$A2280)*(2-E2281/E2280)</f>
        <v>25.082116674250194</v>
      </c>
      <c r="AQ2281" s="10">
        <v>24.97</v>
      </c>
    </row>
    <row r="2282" spans="1:43" x14ac:dyDescent="0.25">
      <c r="A2282" s="1">
        <v>41375</v>
      </c>
      <c r="B2282" s="12">
        <v>12.24</v>
      </c>
      <c r="C2282" s="12">
        <v>14.17</v>
      </c>
      <c r="D2282">
        <v>1933.63</v>
      </c>
      <c r="E2282">
        <v>1725.06</v>
      </c>
      <c r="F2282">
        <v>48143.55</v>
      </c>
      <c r="G2282">
        <v>42955.58</v>
      </c>
      <c r="H2282">
        <f>(1/(1-91/360*VLOOKUP($A2282,Tbills!$B$4:$C$974,2,1)/100))^((1)/91)-1</f>
        <v>1.8057055335418681E-6</v>
      </c>
      <c r="I2282" s="2">
        <f t="shared" si="376"/>
        <v>1196.5287628997958</v>
      </c>
      <c r="J2282">
        <f>VLOOKUP(A2282,'VXX-IV'!A$1:C$4500,3,0)</f>
        <v>1196.6199999999999</v>
      </c>
      <c r="K2282" s="10">
        <f t="shared" si="378"/>
        <v>-7.6245675489361453E-5</v>
      </c>
      <c r="L2282">
        <f t="shared" si="370"/>
        <v>700466.9291761294</v>
      </c>
      <c r="O2282">
        <f t="shared" si="371"/>
        <v>30335.310327359719</v>
      </c>
      <c r="R2282">
        <f t="shared" si="372"/>
        <v>31.932212723148293</v>
      </c>
      <c r="U2282" s="2">
        <f t="shared" si="373"/>
        <v>82.18399781845774</v>
      </c>
      <c r="V2282">
        <f>VLOOKUP(A2282,'VXZ-IV'!A$1:C$4500,3,0)</f>
        <v>82.2</v>
      </c>
      <c r="W2282" s="10">
        <f t="shared" si="379"/>
        <v>-1.9467374139003901E-4</v>
      </c>
      <c r="X2282">
        <f t="shared" si="374"/>
        <v>31.558304580476438</v>
      </c>
      <c r="Z2282">
        <v>31.52</v>
      </c>
      <c r="AB2282">
        <f t="shared" si="375"/>
        <v>1002.4288690405716</v>
      </c>
      <c r="AC2282">
        <f>VLOOKUP(A2282,'VIXY-IV'!A$1:E$2000,4,0)</f>
        <v>1007.44</v>
      </c>
      <c r="AD2282" s="10">
        <f t="shared" si="368"/>
        <v>-4.9741234807317847E-3</v>
      </c>
      <c r="AE2282">
        <f>ROW()</f>
        <v>2282</v>
      </c>
      <c r="AF2282">
        <f t="shared" si="369"/>
        <v>0.86379675370501063</v>
      </c>
      <c r="AG2282">
        <f>AG2281*(1-(AG$1+AG$5))^($A2282-$A2281)*(1+2*(E2282/E2281-1))</f>
        <v>128228.68980603757</v>
      </c>
      <c r="AH2282">
        <f>VLOOKUP(A2282,'UVXY-IV'!A$2:E$2000,4,0)</f>
        <v>651580</v>
      </c>
      <c r="AI2282">
        <v>260.8</v>
      </c>
      <c r="AJ2282" s="10">
        <f t="shared" si="367"/>
        <v>-0.80320345958126771</v>
      </c>
      <c r="AK2282">
        <f t="shared" si="377"/>
        <v>24.762550088470757</v>
      </c>
      <c r="AM2282">
        <v>24.611374999999999</v>
      </c>
      <c r="AN2282" s="10">
        <f t="shared" si="366"/>
        <v>6.1424885229190984E-3</v>
      </c>
      <c r="AO2282">
        <f>AO2281*(1-AO$1+H2281)^($A2282-$A2281)*(2-E2282/E2281)</f>
        <v>25.062610095739714</v>
      </c>
      <c r="AQ2282" s="10">
        <v>25.04</v>
      </c>
    </row>
    <row r="2283" spans="1:43" x14ac:dyDescent="0.25">
      <c r="A2283" s="1">
        <v>41376</v>
      </c>
      <c r="B2283" s="12">
        <v>12.06</v>
      </c>
      <c r="C2283" s="12">
        <v>14.02</v>
      </c>
      <c r="D2283">
        <v>1885.19</v>
      </c>
      <c r="E2283">
        <v>1681.85</v>
      </c>
      <c r="F2283">
        <v>47533.58</v>
      </c>
      <c r="G2283">
        <v>42411.27</v>
      </c>
      <c r="H2283">
        <f>(1/(1-91/360*VLOOKUP($A2283,Tbills!$B$4:$C$974,2,1)/100))^((1)/91)-1</f>
        <v>1.8057055335418681E-6</v>
      </c>
      <c r="I2283" s="2">
        <f t="shared" si="376"/>
        <v>1166.5256832588323</v>
      </c>
      <c r="J2283">
        <f>VLOOKUP(A2283,'VXX-IV'!A$1:C$4500,3,0)</f>
        <v>1166.6199999999999</v>
      </c>
      <c r="K2283" s="10">
        <f t="shared" si="378"/>
        <v>-8.084615484704738E-5</v>
      </c>
      <c r="L2283">
        <f t="shared" si="370"/>
        <v>665346.8945978001</v>
      </c>
      <c r="O2283">
        <f t="shared" si="371"/>
        <v>29194.54980988798</v>
      </c>
      <c r="R2283">
        <f t="shared" si="372"/>
        <v>32.330676617602428</v>
      </c>
      <c r="U2283" s="2">
        <f t="shared" si="373"/>
        <v>81.140763002496172</v>
      </c>
      <c r="V2283">
        <f>VLOOKUP(A2283,'VXZ-IV'!A$1:C$4500,3,0)</f>
        <v>81.12</v>
      </c>
      <c r="W2283" s="10">
        <f t="shared" si="379"/>
        <v>2.5595417278312382E-4</v>
      </c>
      <c r="X2283">
        <f t="shared" si="374"/>
        <v>31.95707012968148</v>
      </c>
      <c r="Z2283">
        <v>31.89</v>
      </c>
      <c r="AB2283">
        <f t="shared" si="375"/>
        <v>977.28555135389684</v>
      </c>
      <c r="AC2283">
        <f>VLOOKUP(A2283,'VIXY-IV'!A$1:E$2000,4,0)</f>
        <v>982.04</v>
      </c>
      <c r="AD2283" s="10">
        <f t="shared" si="368"/>
        <v>-4.8414001935798145E-3</v>
      </c>
      <c r="AE2283">
        <f>ROW()</f>
        <v>2283</v>
      </c>
      <c r="AF2283">
        <f t="shared" si="369"/>
        <v>0.86019971469329537</v>
      </c>
      <c r="AG2283">
        <f>AG2282*(1-(AG$1+AG$5))^($A2283-$A2282)*(1+2*(E2283/E2282-1))</f>
        <v>121800.73706732001</v>
      </c>
      <c r="AH2283">
        <f>VLOOKUP(A2283,'UVXY-IV'!A$2:E$2000,4,0)</f>
        <v>618780</v>
      </c>
      <c r="AI2283">
        <v>251.2</v>
      </c>
      <c r="AJ2283" s="10">
        <f t="shared" si="367"/>
        <v>-0.80315986769559455</v>
      </c>
      <c r="AK2283">
        <f t="shared" si="377"/>
        <v>25.38163023678446</v>
      </c>
      <c r="AM2283">
        <v>25.22465</v>
      </c>
      <c r="AN2283" s="10">
        <f t="shared" si="366"/>
        <v>6.2232870142682195E-3</v>
      </c>
      <c r="AO2283">
        <f>AO2282*(1-AO$1+H2282)^($A2283-$A2282)*(2-E2283/E2282)</f>
        <v>25.689484678382339</v>
      </c>
      <c r="AQ2283" s="10">
        <v>25.51</v>
      </c>
    </row>
    <row r="2284" spans="1:43" x14ac:dyDescent="0.25">
      <c r="A2284" s="1">
        <v>41379</v>
      </c>
      <c r="B2284" s="12">
        <v>17.27</v>
      </c>
      <c r="C2284" s="12">
        <v>17.03</v>
      </c>
      <c r="D2284">
        <v>2242.33</v>
      </c>
      <c r="E2284">
        <v>2000.46</v>
      </c>
      <c r="F2284">
        <v>50609.06</v>
      </c>
      <c r="G2284">
        <v>45155.1</v>
      </c>
      <c r="H2284">
        <f>(1/(1-91/360*VLOOKUP($A2284,Tbills!$B$4:$C$974,2,1)/100))^((1)/91)-1</f>
        <v>1.527885156615838E-6</v>
      </c>
      <c r="I2284" s="2">
        <f t="shared" si="376"/>
        <v>1387.4167575477006</v>
      </c>
      <c r="J2284">
        <f>VLOOKUP(A2284,'VXX-IV'!A$1:C$4500,3,0)</f>
        <v>1387.52</v>
      </c>
      <c r="K2284" s="10">
        <f t="shared" si="378"/>
        <v>-7.4407902083795108E-5</v>
      </c>
      <c r="L2284">
        <f t="shared" si="370"/>
        <v>917313.58321674028</v>
      </c>
      <c r="O2284">
        <f t="shared" si="371"/>
        <v>37486.691826674738</v>
      </c>
      <c r="R2284">
        <f t="shared" si="372"/>
        <v>29.264342614112252</v>
      </c>
      <c r="U2284" s="2">
        <f t="shared" si="373"/>
        <v>86.38434892484581</v>
      </c>
      <c r="V2284">
        <f>VLOOKUP(A2284,'VXZ-IV'!A$1:C$4500,3,0)</f>
        <v>86.4</v>
      </c>
      <c r="W2284" s="10">
        <f t="shared" si="379"/>
        <v>-1.8114670317359582E-4</v>
      </c>
      <c r="X2284">
        <f t="shared" si="374"/>
        <v>29.88640329783334</v>
      </c>
      <c r="Z2284">
        <v>30.48</v>
      </c>
      <c r="AB2284">
        <f t="shared" si="375"/>
        <v>1162.3011419676563</v>
      </c>
      <c r="AC2284">
        <f>VLOOKUP(A2284,'VIXY-IV'!A$1:E$2000,4,0)</f>
        <v>1168.77</v>
      </c>
      <c r="AD2284" s="10">
        <f t="shared" si="368"/>
        <v>-5.5347570799589851E-3</v>
      </c>
      <c r="AE2284">
        <f>ROW()</f>
        <v>2284</v>
      </c>
      <c r="AF2284">
        <f t="shared" si="369"/>
        <v>1.014092777451556</v>
      </c>
      <c r="AG2284">
        <f>AG2283*(1-(AG$1+AG$5))^($A2284-$A2283)*(1+2*(E2284/E2283-1))</f>
        <v>167931.67064803618</v>
      </c>
      <c r="AH2284">
        <f>VLOOKUP(A2284,'UVXY-IV'!A$2:E$2000,4,0)</f>
        <v>853740</v>
      </c>
      <c r="AI2284">
        <v>310</v>
      </c>
      <c r="AJ2284" s="10">
        <f t="shared" si="367"/>
        <v>-0.80329881386834845</v>
      </c>
      <c r="AK2284">
        <f t="shared" si="377"/>
        <v>20.570454638320367</v>
      </c>
      <c r="AM2284">
        <v>20.462375000000002</v>
      </c>
      <c r="AN2284" s="10">
        <f t="shared" si="366"/>
        <v>5.2818716459044346E-3</v>
      </c>
      <c r="AO2284">
        <f>AO2283*(1-AO$1+H2283)^($A2284-$A2283)*(2-E2284/E2283)</f>
        <v>20.820665963737007</v>
      </c>
      <c r="AQ2284" s="10">
        <v>22.45</v>
      </c>
    </row>
    <row r="2285" spans="1:43" x14ac:dyDescent="0.25">
      <c r="A2285" s="1">
        <v>41380</v>
      </c>
      <c r="B2285" s="12">
        <v>13.96</v>
      </c>
      <c r="C2285" s="12">
        <v>15.1</v>
      </c>
      <c r="D2285">
        <v>1980.47</v>
      </c>
      <c r="E2285">
        <v>1766.84</v>
      </c>
      <c r="F2285">
        <v>48347.94</v>
      </c>
      <c r="G2285">
        <v>43137.58</v>
      </c>
      <c r="H2285">
        <f>(1/(1-91/360*VLOOKUP($A2285,Tbills!$B$4:$C$974,2,1)/100))^((1)/91)-1</f>
        <v>1.527885156615838E-6</v>
      </c>
      <c r="I2285" s="2">
        <f t="shared" si="376"/>
        <v>1225.3639144102308</v>
      </c>
      <c r="J2285">
        <f>VLOOKUP(A2285,'VXX-IV'!A$1:C$4500,3,0)</f>
        <v>1225.46</v>
      </c>
      <c r="K2285" s="10">
        <f t="shared" si="378"/>
        <v>-7.8407773219213439E-5</v>
      </c>
      <c r="L2285">
        <f t="shared" si="370"/>
        <v>703029.35424331273</v>
      </c>
      <c r="O2285">
        <f t="shared" si="371"/>
        <v>30918.929503265139</v>
      </c>
      <c r="R2285">
        <f t="shared" si="372"/>
        <v>30.971733367229511</v>
      </c>
      <c r="U2285" s="2">
        <f t="shared" si="373"/>
        <v>82.522842366220871</v>
      </c>
      <c r="V2285">
        <f>VLOOKUP(A2285,'VXZ-IV'!A$1:C$4500,3,0)</f>
        <v>82.52</v>
      </c>
      <c r="W2285" s="10">
        <f t="shared" si="379"/>
        <v>3.4444573689729197E-5</v>
      </c>
      <c r="X2285">
        <f t="shared" si="374"/>
        <v>31.220614193147838</v>
      </c>
      <c r="Z2285">
        <v>31.77</v>
      </c>
      <c r="AB2285">
        <f t="shared" si="375"/>
        <v>1026.528173939693</v>
      </c>
      <c r="AC2285">
        <f>VLOOKUP(A2285,'VIXY-IV'!A$1:E$2000,4,0)</f>
        <v>1033.6099999999999</v>
      </c>
      <c r="AD2285" s="10">
        <f t="shared" si="368"/>
        <v>-6.851545612278187E-3</v>
      </c>
      <c r="AE2285">
        <f>ROW()</f>
        <v>2285</v>
      </c>
      <c r="AF2285">
        <f t="shared" si="369"/>
        <v>0.92450331125827823</v>
      </c>
      <c r="AG2285">
        <f>AG2284*(1-(AG$1+AG$5))^($A2285-$A2284)*(1+2*(E2285/E2284-1))</f>
        <v>128704.15778165097</v>
      </c>
      <c r="AH2285">
        <f>VLOOKUP(A2285,'UVXY-IV'!A$2:E$2000,4,0)</f>
        <v>655960</v>
      </c>
      <c r="AI2285">
        <v>255.6</v>
      </c>
      <c r="AJ2285" s="10">
        <f t="shared" si="367"/>
        <v>-0.80379267366660923</v>
      </c>
      <c r="AK2285">
        <f t="shared" si="377"/>
        <v>22.971666956608445</v>
      </c>
      <c r="AM2285">
        <v>22.889900000000001</v>
      </c>
      <c r="AN2285" s="10">
        <f t="shared" si="366"/>
        <v>3.5721849640428793E-3</v>
      </c>
      <c r="AO2285">
        <f>AO2284*(1-AO$1+H2284)^($A2285-$A2284)*(2-E2285/E2284)</f>
        <v>23.251344224253685</v>
      </c>
      <c r="AQ2285" s="10">
        <v>23.46</v>
      </c>
    </row>
    <row r="2286" spans="1:43" x14ac:dyDescent="0.25">
      <c r="A2286" s="1">
        <v>41381</v>
      </c>
      <c r="B2286" s="12">
        <v>16.510000000000002</v>
      </c>
      <c r="C2286" s="12">
        <v>16.93</v>
      </c>
      <c r="D2286">
        <v>2208.73</v>
      </c>
      <c r="E2286">
        <v>1970.48</v>
      </c>
      <c r="F2286">
        <v>49122.67</v>
      </c>
      <c r="G2286">
        <v>43828.76</v>
      </c>
      <c r="H2286">
        <f>(1/(1-91/360*VLOOKUP($A2286,Tbills!$B$4:$C$974,2,1)/100))^((1)/91)-1</f>
        <v>1.527885156615838E-6</v>
      </c>
      <c r="I2286" s="2">
        <f t="shared" si="376"/>
        <v>1366.5604854471635</v>
      </c>
      <c r="J2286">
        <f>VLOOKUP(A2286,'VXX-IV'!A$1:C$4500,3,0)</f>
        <v>1366.67</v>
      </c>
      <c r="K2286" s="10">
        <f t="shared" si="378"/>
        <v>-8.0132404191579631E-5</v>
      </c>
      <c r="L2286">
        <f t="shared" si="370"/>
        <v>865049.13843193033</v>
      </c>
      <c r="O2286">
        <f t="shared" si="371"/>
        <v>36263.124237202326</v>
      </c>
      <c r="R2286">
        <f t="shared" si="372"/>
        <v>29.185565365188047</v>
      </c>
      <c r="U2286" s="2">
        <f t="shared" si="373"/>
        <v>83.843148401800221</v>
      </c>
      <c r="V2286">
        <f>VLOOKUP(A2286,'VXZ-IV'!A$1:C$4500,3,0)</f>
        <v>83.84</v>
      </c>
      <c r="W2286" s="10">
        <f t="shared" si="379"/>
        <v>3.7552502388127351E-5</v>
      </c>
      <c r="X2286">
        <f t="shared" si="374"/>
        <v>30.719286726327642</v>
      </c>
      <c r="Z2286">
        <v>30.51</v>
      </c>
      <c r="AB2286">
        <f t="shared" si="375"/>
        <v>1144.8024228727979</v>
      </c>
      <c r="AC2286">
        <f>VLOOKUP(A2286,'VIXY-IV'!A$1:E$2000,4,0)</f>
        <v>1151.6500000000001</v>
      </c>
      <c r="AD2286" s="10">
        <f t="shared" si="368"/>
        <v>-5.9458838424887306E-3</v>
      </c>
      <c r="AE2286">
        <f>ROW()</f>
        <v>2286</v>
      </c>
      <c r="AF2286">
        <f t="shared" si="369"/>
        <v>0.97519196692262267</v>
      </c>
      <c r="AG2286">
        <f>AG2285*(1-(AG$1+AG$5))^($A2286-$A2285)*(1+2*(E2286/E2285-1))</f>
        <v>158366.83232403683</v>
      </c>
      <c r="AH2286">
        <f>VLOOKUP(A2286,'UVXY-IV'!A$2:E$2000,4,0)</f>
        <v>806300</v>
      </c>
      <c r="AI2286">
        <v>315.2</v>
      </c>
      <c r="AJ2286" s="10">
        <f t="shared" si="367"/>
        <v>-0.80358820250026441</v>
      </c>
      <c r="AK2286">
        <f t="shared" si="377"/>
        <v>20.323083753010629</v>
      </c>
      <c r="AM2286">
        <v>20.224599999999999</v>
      </c>
      <c r="AN2286" s="10">
        <f t="shared" ref="AN2286:AN2349" si="380">AK2286/AM2286-1</f>
        <v>4.8695031303773728E-3</v>
      </c>
      <c r="AO2286">
        <f>AO2285*(1-AO$1+H2285)^($A2286-$A2285)*(2-E2286/E2285)</f>
        <v>20.570743531945549</v>
      </c>
      <c r="AQ2286" s="10">
        <v>20.86</v>
      </c>
    </row>
    <row r="2287" spans="1:43" x14ac:dyDescent="0.25">
      <c r="A2287" s="1">
        <v>41382</v>
      </c>
      <c r="B2287" s="12">
        <v>17.559999999999999</v>
      </c>
      <c r="C2287" s="12">
        <v>17.52</v>
      </c>
      <c r="D2287">
        <v>2309.36</v>
      </c>
      <c r="E2287">
        <v>2060.25</v>
      </c>
      <c r="F2287">
        <v>50748.82</v>
      </c>
      <c r="G2287">
        <v>45279.59</v>
      </c>
      <c r="H2287">
        <f>(1/(1-91/360*VLOOKUP($A2287,Tbills!$B$4:$C$974,2,1)/100))^((1)/91)-1</f>
        <v>1.527885156615838E-6</v>
      </c>
      <c r="I2287" s="2">
        <f t="shared" si="376"/>
        <v>1428.7863030224382</v>
      </c>
      <c r="J2287">
        <f>VLOOKUP(A2287,'VXX-IV'!A$1:C$4500,3,0)</f>
        <v>1428.9</v>
      </c>
      <c r="K2287" s="10">
        <f t="shared" si="378"/>
        <v>-7.9569583289140766E-5</v>
      </c>
      <c r="L2287">
        <f t="shared" si="370"/>
        <v>943826.73959407257</v>
      </c>
      <c r="O2287">
        <f t="shared" si="371"/>
        <v>38739.900698834186</v>
      </c>
      <c r="R2287">
        <f t="shared" si="372"/>
        <v>28.519466429741669</v>
      </c>
      <c r="U2287" s="2">
        <f t="shared" si="373"/>
        <v>86.616568192727016</v>
      </c>
      <c r="V2287">
        <f>VLOOKUP(A2287,'VXZ-IV'!A$1:C$4500,3,0)</f>
        <v>86.6</v>
      </c>
      <c r="W2287" s="10">
        <f t="shared" si="379"/>
        <v>1.9131862271382083E-4</v>
      </c>
      <c r="X2287">
        <f t="shared" si="374"/>
        <v>29.701356416895166</v>
      </c>
      <c r="Z2287">
        <v>30.1</v>
      </c>
      <c r="AB2287">
        <f t="shared" si="375"/>
        <v>1196.9149444728776</v>
      </c>
      <c r="AC2287">
        <f>VLOOKUP(A2287,'VIXY-IV'!A$1:E$2000,4,0)</f>
        <v>1203.46</v>
      </c>
      <c r="AD2287" s="10">
        <f t="shared" si="368"/>
        <v>-5.4385318391325654E-3</v>
      </c>
      <c r="AE2287">
        <f>ROW()</f>
        <v>2287</v>
      </c>
      <c r="AF2287">
        <f t="shared" si="369"/>
        <v>1.0022831050228309</v>
      </c>
      <c r="AG2287">
        <f>AG2286*(1-(AG$1+AG$5))^($A2287-$A2286)*(1+2*(E2287/E2286-1))</f>
        <v>172790.58032772603</v>
      </c>
      <c r="AH2287">
        <f>VLOOKUP(A2287,'UVXY-IV'!A$2:E$2000,4,0)</f>
        <v>879320</v>
      </c>
      <c r="AI2287">
        <v>342.4</v>
      </c>
      <c r="AJ2287" s="10">
        <f t="shared" ref="AJ2287:AJ2350" si="381">AG2287/AH2287-1</f>
        <v>-0.80349522320915479</v>
      </c>
      <c r="AK2287">
        <f t="shared" si="377"/>
        <v>19.396312903683185</v>
      </c>
      <c r="AM2287">
        <v>19.293299999999999</v>
      </c>
      <c r="AN2287" s="10">
        <f t="shared" si="380"/>
        <v>5.3393096921308114E-3</v>
      </c>
      <c r="AO2287">
        <f>AO2286*(1-AO$1+H2286)^($A2287-$A2286)*(2-E2287/E2286)</f>
        <v>19.632897196030125</v>
      </c>
      <c r="AQ2287" s="10">
        <v>19.93</v>
      </c>
    </row>
    <row r="2288" spans="1:43" x14ac:dyDescent="0.25">
      <c r="A2288" s="1">
        <v>41383</v>
      </c>
      <c r="B2288" s="12">
        <v>14.97</v>
      </c>
      <c r="C2288" s="12">
        <v>16.170000000000002</v>
      </c>
      <c r="D2288">
        <v>2147.67</v>
      </c>
      <c r="E2288">
        <v>1915.99</v>
      </c>
      <c r="F2288">
        <v>51047.31</v>
      </c>
      <c r="G2288">
        <v>45545.85</v>
      </c>
      <c r="H2288">
        <f>(1/(1-91/360*VLOOKUP($A2288,Tbills!$B$4:$C$974,2,1)/100))^((1)/91)-1</f>
        <v>1.527885156615838E-6</v>
      </c>
      <c r="I2288" s="2">
        <f t="shared" si="376"/>
        <v>1328.7173316218384</v>
      </c>
      <c r="J2288">
        <f>VLOOKUP(A2288,'VXX-IV'!A$1:C$4500,3,0)</f>
        <v>1328.82</v>
      </c>
      <c r="K2288" s="10">
        <f t="shared" si="378"/>
        <v>-7.7262818260925847E-5</v>
      </c>
      <c r="L2288">
        <f t="shared" si="370"/>
        <v>811616.60546013189</v>
      </c>
      <c r="O2288">
        <f t="shared" si="371"/>
        <v>34669.844037023038</v>
      </c>
      <c r="R2288">
        <f t="shared" si="372"/>
        <v>29.51660753989233</v>
      </c>
      <c r="U2288" s="2">
        <f t="shared" si="373"/>
        <v>87.123897554833079</v>
      </c>
      <c r="V2288">
        <f>VLOOKUP(A2288,'VXZ-IV'!A$1:C$4500,3,0)</f>
        <v>87.12</v>
      </c>
      <c r="W2288" s="10">
        <f t="shared" si="379"/>
        <v>4.4737773565950434E-5</v>
      </c>
      <c r="X2288">
        <f t="shared" si="374"/>
        <v>29.525654968718786</v>
      </c>
      <c r="Z2288">
        <v>30.1</v>
      </c>
      <c r="AB2288">
        <f t="shared" si="375"/>
        <v>1113.0673992392053</v>
      </c>
      <c r="AC2288">
        <f>VLOOKUP(A2288,'VIXY-IV'!A$1:E$2000,4,0)</f>
        <v>1119.6199999999999</v>
      </c>
      <c r="AD2288" s="10">
        <f t="shared" ref="AD2288:AD2351" si="382">AB2288/AC2288-1</f>
        <v>-5.8525220706977521E-3</v>
      </c>
      <c r="AE2288">
        <f>ROW()</f>
        <v>2288</v>
      </c>
      <c r="AF2288">
        <f t="shared" si="369"/>
        <v>0.92578849721706857</v>
      </c>
      <c r="AG2288">
        <f>AG2287*(1-(AG$1+AG$5))^($A2288-$A2287)*(1+2*(E2288/E2287-1))</f>
        <v>148587.76286577835</v>
      </c>
      <c r="AH2288">
        <f>VLOOKUP(A2288,'UVXY-IV'!A$2:E$2000,4,0)</f>
        <v>756280</v>
      </c>
      <c r="AI2288">
        <v>293.2</v>
      </c>
      <c r="AJ2288" s="10">
        <f t="shared" si="381"/>
        <v>-0.80352810749222725</v>
      </c>
      <c r="AK2288">
        <f t="shared" si="377"/>
        <v>20.753488279186879</v>
      </c>
      <c r="AM2288">
        <v>20.658550000000002</v>
      </c>
      <c r="AN2288" s="10">
        <f t="shared" si="380"/>
        <v>4.5955925845171386E-3</v>
      </c>
      <c r="AO2288">
        <f>AO2287*(1-AO$1+H2287)^($A2288-$A2287)*(2-E2288/E2287)</f>
        <v>21.006860101836587</v>
      </c>
      <c r="AQ2288" s="10">
        <v>21.27</v>
      </c>
    </row>
    <row r="2289" spans="1:43" x14ac:dyDescent="0.25">
      <c r="A2289" s="1">
        <v>41386</v>
      </c>
      <c r="B2289" s="12">
        <v>14.39</v>
      </c>
      <c r="C2289" s="12">
        <v>15.66</v>
      </c>
      <c r="D2289">
        <v>2059.91</v>
      </c>
      <c r="E2289">
        <v>1837.69</v>
      </c>
      <c r="F2289">
        <v>49427.83</v>
      </c>
      <c r="G2289">
        <v>44100.7</v>
      </c>
      <c r="H2289">
        <f>(1/(1-91/360*VLOOKUP($A2289,Tbills!$B$4:$C$974,2,1)/100))^((1)/91)-1</f>
        <v>1.3889776309117252E-6</v>
      </c>
      <c r="I2289" s="2">
        <f t="shared" si="376"/>
        <v>1274.3288807172553</v>
      </c>
      <c r="J2289">
        <f>VLOOKUP(A2289,'VXX-IV'!A$1:C$4500,3,0)</f>
        <v>1274.43</v>
      </c>
      <c r="K2289" s="10">
        <f t="shared" si="378"/>
        <v>-7.934471312254221E-5</v>
      </c>
      <c r="L2289">
        <f t="shared" si="370"/>
        <v>745182.61805396888</v>
      </c>
      <c r="O2289">
        <f t="shared" si="371"/>
        <v>32541.295968292598</v>
      </c>
      <c r="R2289">
        <f t="shared" si="372"/>
        <v>30.11564471459657</v>
      </c>
      <c r="U2289" s="2">
        <f t="shared" si="373"/>
        <v>84.353714091066266</v>
      </c>
      <c r="V2289">
        <f>VLOOKUP(A2289,'VXZ-IV'!A$1:C$4500,3,0)</f>
        <v>84.36</v>
      </c>
      <c r="W2289" s="10">
        <f t="shared" si="379"/>
        <v>-7.4512908176060932E-5</v>
      </c>
      <c r="X2289">
        <f t="shared" si="374"/>
        <v>30.459238118318154</v>
      </c>
      <c r="Z2289">
        <v>30.35</v>
      </c>
      <c r="AB2289">
        <f t="shared" si="375"/>
        <v>1067.4684575288729</v>
      </c>
      <c r="AC2289">
        <f>VLOOKUP(A2289,'VIXY-IV'!A$1:E$2000,4,0)</f>
        <v>1073.9100000000001</v>
      </c>
      <c r="AD2289" s="10">
        <f t="shared" si="382"/>
        <v>-5.9982144417383143E-3</v>
      </c>
      <c r="AE2289">
        <f>ROW()</f>
        <v>2289</v>
      </c>
      <c r="AF2289">
        <f t="shared" si="369"/>
        <v>0.91890166028097064</v>
      </c>
      <c r="AG2289">
        <f>AG2288*(1-(AG$1+AG$5))^($A2289-$A2288)*(1+2*(E2289/E2288-1))</f>
        <v>136429.41566749083</v>
      </c>
      <c r="AH2289">
        <f>VLOOKUP(A2289,'UVXY-IV'!A$2:E$2000,4,0)</f>
        <v>694470</v>
      </c>
      <c r="AI2289">
        <v>281.2</v>
      </c>
      <c r="AJ2289" s="10">
        <f t="shared" si="381"/>
        <v>-0.8035488708403663</v>
      </c>
      <c r="AK2289">
        <f t="shared" si="377"/>
        <v>21.598594649539486</v>
      </c>
      <c r="AM2289">
        <v>21.500924999999999</v>
      </c>
      <c r="AN2289" s="10">
        <f t="shared" si="380"/>
        <v>4.5425789606488021E-3</v>
      </c>
      <c r="AO2289">
        <f>AO2288*(1-AO$1+H2288)^($A2289-$A2288)*(2-E2289/E2288)</f>
        <v>21.863013236080985</v>
      </c>
      <c r="AQ2289" s="10">
        <v>21.78</v>
      </c>
    </row>
    <row r="2290" spans="1:43" x14ac:dyDescent="0.25">
      <c r="A2290" s="1">
        <v>41387</v>
      </c>
      <c r="B2290" s="12">
        <v>13.48</v>
      </c>
      <c r="C2290" s="12">
        <v>14.83</v>
      </c>
      <c r="D2290">
        <v>1960.84</v>
      </c>
      <c r="E2290">
        <v>1749.31</v>
      </c>
      <c r="F2290">
        <v>47633.82</v>
      </c>
      <c r="G2290">
        <v>42499.98</v>
      </c>
      <c r="H2290">
        <f>(1/(1-91/360*VLOOKUP($A2290,Tbills!$B$4:$C$974,2,1)/100))^((1)/91)-1</f>
        <v>1.3889776309117252E-6</v>
      </c>
      <c r="I2290" s="2">
        <f t="shared" si="376"/>
        <v>1213.0113033666578</v>
      </c>
      <c r="J2290">
        <f>VLOOKUP(A2290,'VXX-IV'!A$1:C$4500,3,0)</f>
        <v>1213.1099999999999</v>
      </c>
      <c r="K2290" s="10">
        <f t="shared" si="378"/>
        <v>-8.1358354429572621E-5</v>
      </c>
      <c r="L2290">
        <f t="shared" si="370"/>
        <v>673476.9924677586</v>
      </c>
      <c r="O2290">
        <f t="shared" si="371"/>
        <v>30192.766327189573</v>
      </c>
      <c r="R2290">
        <f t="shared" si="372"/>
        <v>30.838426230120461</v>
      </c>
      <c r="U2290" s="2">
        <f t="shared" si="373"/>
        <v>81.290067923456263</v>
      </c>
      <c r="V2290">
        <f>VLOOKUP(A2290,'VXZ-IV'!A$1:C$4500,3,0)</f>
        <v>81.28</v>
      </c>
      <c r="W2290" s="10">
        <f t="shared" si="379"/>
        <v>1.2386716850709689E-4</v>
      </c>
      <c r="X2290">
        <f t="shared" si="374"/>
        <v>31.563691314814719</v>
      </c>
      <c r="Z2290">
        <v>31.39</v>
      </c>
      <c r="AB2290">
        <f t="shared" si="375"/>
        <v>1016.0952841918856</v>
      </c>
      <c r="AC2290">
        <f>VLOOKUP(A2290,'VIXY-IV'!A$1:E$2000,4,0)</f>
        <v>1022.06</v>
      </c>
      <c r="AD2290" s="10">
        <f t="shared" si="382"/>
        <v>-5.8359742168897499E-3</v>
      </c>
      <c r="AE2290">
        <f>ROW()</f>
        <v>2290</v>
      </c>
      <c r="AF2290">
        <f t="shared" si="369"/>
        <v>0.90896830748482804</v>
      </c>
      <c r="AG2290">
        <f>AG2289*(1-(AG$1+AG$5))^($A2290-$A2289)*(1+2*(E2290/E2289-1))</f>
        <v>123302.66435841216</v>
      </c>
      <c r="AH2290">
        <f>VLOOKUP(A2290,'UVXY-IV'!A$2:E$2000,4,0)</f>
        <v>627540</v>
      </c>
      <c r="AI2290">
        <v>251.6</v>
      </c>
      <c r="AJ2290" s="10">
        <f t="shared" si="381"/>
        <v>-0.80351425509383922</v>
      </c>
      <c r="AK2290">
        <f t="shared" si="377"/>
        <v>22.636281224537203</v>
      </c>
      <c r="AM2290">
        <v>22.529875000000001</v>
      </c>
      <c r="AN2290" s="10">
        <f t="shared" si="380"/>
        <v>4.7228945805160016E-3</v>
      </c>
      <c r="AO2290">
        <f>AO2289*(1-AO$1+H2289)^($A2290-$A2289)*(2-E2290/E2289)</f>
        <v>22.913655138359612</v>
      </c>
      <c r="AQ2290" s="10">
        <v>22.88</v>
      </c>
    </row>
    <row r="2291" spans="1:43" x14ac:dyDescent="0.25">
      <c r="A2291" s="1">
        <v>41388</v>
      </c>
      <c r="B2291" s="12">
        <v>13.61</v>
      </c>
      <c r="C2291" s="12">
        <v>14.97</v>
      </c>
      <c r="D2291">
        <v>1971.5</v>
      </c>
      <c r="E2291">
        <v>1758.82</v>
      </c>
      <c r="F2291">
        <v>47588.55</v>
      </c>
      <c r="G2291">
        <v>42459.53</v>
      </c>
      <c r="H2291">
        <f>(1/(1-91/360*VLOOKUP($A2291,Tbills!$B$4:$C$974,2,1)/100))^((1)/91)-1</f>
        <v>1.3889776309117252E-6</v>
      </c>
      <c r="I2291" s="2">
        <f t="shared" si="376"/>
        <v>1219.5760350030387</v>
      </c>
      <c r="J2291">
        <f>VLOOKUP(A2291,'VXX-IV'!A$1:C$4500,3,0)</f>
        <v>1219.67</v>
      </c>
      <c r="K2291" s="10">
        <f t="shared" si="378"/>
        <v>-7.7041328360505368E-5</v>
      </c>
      <c r="L2291">
        <f t="shared" si="370"/>
        <v>680769.78221289243</v>
      </c>
      <c r="O2291">
        <f t="shared" si="371"/>
        <v>30437.95183101299</v>
      </c>
      <c r="R2291">
        <f t="shared" si="372"/>
        <v>30.753210492908966</v>
      </c>
      <c r="U2291" s="2">
        <f t="shared" si="373"/>
        <v>81.210831603354904</v>
      </c>
      <c r="V2291">
        <f>VLOOKUP(A2291,'VXZ-IV'!A$1:C$4500,3,0)</f>
        <v>81.2</v>
      </c>
      <c r="W2291" s="10">
        <f t="shared" si="379"/>
        <v>1.3339412998636391E-4</v>
      </c>
      <c r="X2291">
        <f t="shared" si="374"/>
        <v>31.592607884007361</v>
      </c>
      <c r="Z2291">
        <v>31.52</v>
      </c>
      <c r="AB2291">
        <f t="shared" si="375"/>
        <v>1021.5835954993463</v>
      </c>
      <c r="AC2291">
        <f>VLOOKUP(A2291,'VIXY-IV'!A$1:E$2000,4,0)</f>
        <v>1027.68</v>
      </c>
      <c r="AD2291" s="10">
        <f t="shared" si="382"/>
        <v>-5.9322011722070522E-3</v>
      </c>
      <c r="AE2291">
        <f>ROW()</f>
        <v>2291</v>
      </c>
      <c r="AF2291">
        <f t="shared" si="369"/>
        <v>0.9091516366065463</v>
      </c>
      <c r="AG2291">
        <f>AG2290*(1-(AG$1+AG$5))^($A2291-$A2290)*(1+2*(E2291/E2290-1))</f>
        <v>124639.11646438879</v>
      </c>
      <c r="AH2291">
        <f>VLOOKUP(A2291,'UVXY-IV'!A$2:E$2000,4,0)</f>
        <v>634510</v>
      </c>
      <c r="AI2291">
        <v>255.2</v>
      </c>
      <c r="AJ2291" s="10">
        <f t="shared" si="381"/>
        <v>-0.80356634810422412</v>
      </c>
      <c r="AK2291">
        <f t="shared" si="377"/>
        <v>22.512172122877601</v>
      </c>
      <c r="AM2291">
        <v>22.406549999999999</v>
      </c>
      <c r="AN2291" s="10">
        <f t="shared" si="380"/>
        <v>4.7138949493608084E-3</v>
      </c>
      <c r="AO2291">
        <f>AO2290*(1-AO$1+H2290)^($A2291-$A2290)*(2-E2291/E2290)</f>
        <v>22.788275443517165</v>
      </c>
      <c r="AQ2291" s="10">
        <v>22.74</v>
      </c>
    </row>
    <row r="2292" spans="1:43" x14ac:dyDescent="0.25">
      <c r="A2292" s="1">
        <v>41389</v>
      </c>
      <c r="B2292" s="12">
        <v>13.62</v>
      </c>
      <c r="C2292" s="12">
        <v>14.96</v>
      </c>
      <c r="D2292">
        <v>1989.85</v>
      </c>
      <c r="E2292">
        <v>1775.19</v>
      </c>
      <c r="F2292">
        <v>47623.03</v>
      </c>
      <c r="G2292">
        <v>42490.239999999998</v>
      </c>
      <c r="H2292">
        <f>(1/(1-91/360*VLOOKUP($A2292,Tbills!$B$4:$C$974,2,1)/100))^((1)/91)-1</f>
        <v>1.3889776309117252E-6</v>
      </c>
      <c r="I2292" s="2">
        <f t="shared" si="376"/>
        <v>1230.8973877112119</v>
      </c>
      <c r="J2292">
        <f>VLOOKUP(A2292,'VXX-IV'!A$1:C$4500,3,0)</f>
        <v>1230.99</v>
      </c>
      <c r="K2292" s="10">
        <f t="shared" si="378"/>
        <v>-7.523398954345506E-5</v>
      </c>
      <c r="L2292">
        <f t="shared" si="370"/>
        <v>693411.75939945388</v>
      </c>
      <c r="O2292">
        <f t="shared" si="371"/>
        <v>30861.858011665212</v>
      </c>
      <c r="R2292">
        <f t="shared" si="372"/>
        <v>30.608710894022266</v>
      </c>
      <c r="U2292" s="2">
        <f t="shared" si="373"/>
        <v>81.267690782840305</v>
      </c>
      <c r="V2292">
        <f>VLOOKUP(A2292,'VXZ-IV'!A$1:C$4500,3,0)</f>
        <v>81.28</v>
      </c>
      <c r="W2292" s="10">
        <f t="shared" si="379"/>
        <v>-1.5144214025220037E-4</v>
      </c>
      <c r="X2292">
        <f t="shared" si="374"/>
        <v>31.568633879571475</v>
      </c>
      <c r="Z2292">
        <v>31.55</v>
      </c>
      <c r="AB2292">
        <f t="shared" si="375"/>
        <v>1031.0559096356644</v>
      </c>
      <c r="AC2292">
        <f>VLOOKUP(A2292,'VIXY-IV'!A$1:E$2000,4,0)</f>
        <v>1037.3</v>
      </c>
      <c r="AD2292" s="10">
        <f t="shared" si="382"/>
        <v>-6.0195607484194724E-3</v>
      </c>
      <c r="AE2292">
        <f>ROW()</f>
        <v>2292</v>
      </c>
      <c r="AF2292">
        <f t="shared" si="369"/>
        <v>0.91042780748663088</v>
      </c>
      <c r="AG2292">
        <f>AG2291*(1-(AG$1+AG$5))^($A2292-$A2291)*(1+2*(E2292/E2291-1))</f>
        <v>126954.96448805369</v>
      </c>
      <c r="AH2292">
        <f>VLOOKUP(A2292,'UVXY-IV'!A$2:E$2000,4,0)</f>
        <v>646430</v>
      </c>
      <c r="AI2292">
        <v>258.39999999999998</v>
      </c>
      <c r="AJ2292" s="10">
        <f t="shared" si="381"/>
        <v>-0.80360601381734498</v>
      </c>
      <c r="AK2292">
        <f t="shared" si="377"/>
        <v>22.301604107045435</v>
      </c>
      <c r="AM2292">
        <v>22.19905</v>
      </c>
      <c r="AN2292" s="10">
        <f t="shared" si="380"/>
        <v>4.6197520635087308E-3</v>
      </c>
      <c r="AO2292">
        <f>AO2291*(1-AO$1+H2291)^($A2292-$A2291)*(2-E2292/E2291)</f>
        <v>22.575372731886418</v>
      </c>
      <c r="AQ2292" s="10">
        <v>22.54</v>
      </c>
    </row>
    <row r="2293" spans="1:43" x14ac:dyDescent="0.25">
      <c r="A2293" s="1">
        <v>41390</v>
      </c>
      <c r="B2293" s="12">
        <v>13.61</v>
      </c>
      <c r="C2293" s="12">
        <v>14.89</v>
      </c>
      <c r="D2293">
        <v>1993.57</v>
      </c>
      <c r="E2293">
        <v>1778.5</v>
      </c>
      <c r="F2293">
        <v>47708.12</v>
      </c>
      <c r="G2293">
        <v>42566.1</v>
      </c>
      <c r="H2293">
        <f>(1/(1-91/360*VLOOKUP($A2293,Tbills!$B$4:$C$974,2,1)/100))^((1)/91)-1</f>
        <v>1.3889776309117252E-6</v>
      </c>
      <c r="I2293" s="2">
        <f t="shared" si="376"/>
        <v>1233.1684654032356</v>
      </c>
      <c r="J2293">
        <f>VLOOKUP(A2293,'VXX-IV'!A$1:C$4500,3,0)</f>
        <v>1233.26</v>
      </c>
      <c r="K2293" s="10">
        <f t="shared" si="378"/>
        <v>-7.4221653799222409E-5</v>
      </c>
      <c r="L2293">
        <f t="shared" si="370"/>
        <v>695967.11929448182</v>
      </c>
      <c r="O2293">
        <f t="shared" si="371"/>
        <v>30947.132128613292</v>
      </c>
      <c r="R2293">
        <f t="shared" si="372"/>
        <v>30.578792167569059</v>
      </c>
      <c r="U2293" s="2">
        <f t="shared" si="373"/>
        <v>81.410909927043889</v>
      </c>
      <c r="V2293">
        <f>VLOOKUP(A2293,'VXZ-IV'!A$1:C$4500,3,0)</f>
        <v>81.400000000000006</v>
      </c>
      <c r="W2293" s="10">
        <f t="shared" si="379"/>
        <v>1.3402858776268012E-4</v>
      </c>
      <c r="X2293">
        <f t="shared" si="374"/>
        <v>31.511151029338627</v>
      </c>
      <c r="Z2293">
        <v>31.72</v>
      </c>
      <c r="AB2293">
        <f t="shared" si="375"/>
        <v>1032.9423904650985</v>
      </c>
      <c r="AC2293">
        <f>VLOOKUP(A2293,'VIXY-IV'!A$1:E$2000,4,0)</f>
        <v>1039.24</v>
      </c>
      <c r="AD2293" s="10">
        <f t="shared" si="382"/>
        <v>-6.0598221151048071E-3</v>
      </c>
      <c r="AE2293">
        <f>ROW()</f>
        <v>2293</v>
      </c>
      <c r="AF2293">
        <f t="shared" si="369"/>
        <v>0.91403626595030218</v>
      </c>
      <c r="AG2293">
        <f>AG2292*(1-(AG$1+AG$5))^($A2293-$A2292)*(1+2*(E2293/E2292-1))</f>
        <v>127424.10802221924</v>
      </c>
      <c r="AH2293">
        <f>VLOOKUP(A2293,'UVXY-IV'!A$2:E$2000,4,0)</f>
        <v>648840</v>
      </c>
      <c r="AI2293">
        <v>259.2</v>
      </c>
      <c r="AJ2293" s="10">
        <f t="shared" si="381"/>
        <v>-0.80361243446424502</v>
      </c>
      <c r="AK2293">
        <f t="shared" si="377"/>
        <v>22.258984010074492</v>
      </c>
      <c r="AM2293">
        <v>22.156600000000001</v>
      </c>
      <c r="AN2293" s="10">
        <f t="shared" si="380"/>
        <v>4.6209260479717074E-3</v>
      </c>
      <c r="AO2293">
        <f>AO2292*(1-AO$1+H2292)^($A2293-$A2292)*(2-E2293/E2292)</f>
        <v>22.53247681257584</v>
      </c>
      <c r="AQ2293" s="10">
        <v>22.53</v>
      </c>
    </row>
    <row r="2294" spans="1:43" x14ac:dyDescent="0.25">
      <c r="A2294" s="1">
        <v>41393</v>
      </c>
      <c r="B2294" s="12">
        <v>13.71</v>
      </c>
      <c r="C2294" s="12">
        <v>14.92</v>
      </c>
      <c r="D2294">
        <v>1986.96</v>
      </c>
      <c r="E2294">
        <v>1772.59</v>
      </c>
      <c r="F2294">
        <v>47420.97</v>
      </c>
      <c r="G2294">
        <v>42309.73</v>
      </c>
      <c r="H2294">
        <f>(1/(1-91/360*VLOOKUP($A2294,Tbills!$B$4:$C$974,2,1)/100))^((1)/91)-1</f>
        <v>1.3889776309117252E-6</v>
      </c>
      <c r="I2294" s="2">
        <f t="shared" si="376"/>
        <v>1228.9897924091424</v>
      </c>
      <c r="J2294">
        <f>VLOOKUP(A2294,'VXX-IV'!A$1:C$4500,3,0)</f>
        <v>1229.08</v>
      </c>
      <c r="K2294" s="10">
        <f t="shared" si="378"/>
        <v>-7.3394401387649744E-5</v>
      </c>
      <c r="L2294">
        <f t="shared" si="370"/>
        <v>691250.81445091718</v>
      </c>
      <c r="O2294">
        <f t="shared" si="371"/>
        <v>30789.762058810611</v>
      </c>
      <c r="R2294">
        <f t="shared" si="372"/>
        <v>30.625445523934342</v>
      </c>
      <c r="U2294" s="2">
        <f t="shared" si="373"/>
        <v>80.914987214377163</v>
      </c>
      <c r="V2294">
        <f>VLOOKUP(A2294,'VXZ-IV'!A$1:C$4500,3,0)</f>
        <v>80.92</v>
      </c>
      <c r="W2294" s="10">
        <f t="shared" si="379"/>
        <v>-6.1947424899178039E-5</v>
      </c>
      <c r="X2294">
        <f t="shared" si="374"/>
        <v>31.697553246145361</v>
      </c>
      <c r="Z2294">
        <v>31.84</v>
      </c>
      <c r="AB2294">
        <f t="shared" si="375"/>
        <v>1029.4022191243077</v>
      </c>
      <c r="AC2294">
        <f>VLOOKUP(A2294,'VIXY-IV'!A$1:E$2000,4,0)</f>
        <v>1035.72</v>
      </c>
      <c r="AD2294" s="10">
        <f t="shared" si="382"/>
        <v>-6.0998927081569176E-3</v>
      </c>
      <c r="AE2294">
        <f>ROW()</f>
        <v>2294</v>
      </c>
      <c r="AF2294">
        <f t="shared" si="369"/>
        <v>0.91890080428954435</v>
      </c>
      <c r="AG2294">
        <f>AG2293*(1-(AG$1+AG$5))^($A2294-$A2293)*(1+2*(E2294/E2293-1))</f>
        <v>126564.44501605518</v>
      </c>
      <c r="AH2294">
        <f>VLOOKUP(A2294,'UVXY-IV'!A$2:E$2000,4,0)</f>
        <v>644460</v>
      </c>
      <c r="AI2294">
        <v>256.39999999999998</v>
      </c>
      <c r="AJ2294" s="10">
        <f t="shared" si="381"/>
        <v>-0.80361163607352637</v>
      </c>
      <c r="AK2294">
        <f t="shared" si="377"/>
        <v>22.329830821672584</v>
      </c>
      <c r="AM2294">
        <v>22.228075</v>
      </c>
      <c r="AN2294" s="10">
        <f t="shared" si="380"/>
        <v>4.5778062955330601E-3</v>
      </c>
      <c r="AO2294">
        <f>AO2293*(1-AO$1+H2293)^($A2294-$A2293)*(2-E2294/E2293)</f>
        <v>22.604938598982908</v>
      </c>
      <c r="AQ2294" s="10">
        <v>22.64</v>
      </c>
    </row>
    <row r="2295" spans="1:43" x14ac:dyDescent="0.25">
      <c r="A2295" s="1">
        <v>41394</v>
      </c>
      <c r="B2295" s="12">
        <v>13.52</v>
      </c>
      <c r="C2295" s="12">
        <v>14.78</v>
      </c>
      <c r="D2295">
        <v>1954.46</v>
      </c>
      <c r="E2295">
        <v>1743.59</v>
      </c>
      <c r="F2295">
        <v>47085.279999999999</v>
      </c>
      <c r="G2295">
        <v>42010.16</v>
      </c>
      <c r="H2295">
        <f>(1/(1-91/360*VLOOKUP($A2295,Tbills!$B$4:$C$974,2,1)/100))^((1)/91)-1</f>
        <v>1.3889776309117252E-6</v>
      </c>
      <c r="I2295" s="2">
        <f t="shared" si="376"/>
        <v>1208.8581652771989</v>
      </c>
      <c r="J2295">
        <f>VLOOKUP(A2295,'VXX-IV'!A$1:C$4500,3,0)</f>
        <v>1208.95</v>
      </c>
      <c r="K2295" s="10">
        <f t="shared" si="378"/>
        <v>-7.596238289520052E-5</v>
      </c>
      <c r="L2295">
        <f t="shared" si="370"/>
        <v>668603.45715438924</v>
      </c>
      <c r="O2295">
        <f t="shared" si="371"/>
        <v>30033.15804642349</v>
      </c>
      <c r="R2295">
        <f t="shared" si="372"/>
        <v>30.874569599374201</v>
      </c>
      <c r="U2295" s="2">
        <f t="shared" si="373"/>
        <v>80.340236189519302</v>
      </c>
      <c r="V2295">
        <f>VLOOKUP(A2295,'VXZ-IV'!A$1:C$4500,3,0)</f>
        <v>80.319999999999993</v>
      </c>
      <c r="W2295" s="10">
        <f t="shared" si="379"/>
        <v>2.5194459062882757E-4</v>
      </c>
      <c r="X2295">
        <f t="shared" si="374"/>
        <v>31.920848405550949</v>
      </c>
      <c r="Z2295">
        <v>32.049999999999997</v>
      </c>
      <c r="AB2295">
        <f t="shared" si="375"/>
        <v>1012.5256475279884</v>
      </c>
      <c r="AC2295">
        <f>VLOOKUP(A2295,'VIXY-IV'!A$1:E$2000,4,0)</f>
        <v>1018.74</v>
      </c>
      <c r="AD2295" s="10">
        <f t="shared" si="382"/>
        <v>-6.1000377643084525E-3</v>
      </c>
      <c r="AE2295">
        <f>ROW()</f>
        <v>2295</v>
      </c>
      <c r="AF2295">
        <f t="shared" si="369"/>
        <v>0.91474966170500682</v>
      </c>
      <c r="AG2295">
        <f>AG2294*(1-(AG$1+AG$5))^($A2295-$A2294)*(1+2*(E2295/E2294-1))</f>
        <v>122419.06981913795</v>
      </c>
      <c r="AH2295">
        <f>VLOOKUP(A2295,'UVXY-IV'!A$2:E$2000,4,0)</f>
        <v>623320</v>
      </c>
      <c r="AI2295">
        <v>252</v>
      </c>
      <c r="AJ2295" s="10">
        <f t="shared" si="381"/>
        <v>-0.80360156930767834</v>
      </c>
      <c r="AK2295">
        <f t="shared" si="377"/>
        <v>22.694095206028567</v>
      </c>
      <c r="AM2295">
        <v>22.593675000000001</v>
      </c>
      <c r="AN2295" s="10">
        <f t="shared" si="380"/>
        <v>4.4446158506115108E-3</v>
      </c>
      <c r="AO2295">
        <f>AO2294*(1-AO$1+H2294)^($A2295-$A2294)*(2-E2295/E2294)</f>
        <v>22.973943007427845</v>
      </c>
      <c r="AQ2295" s="10">
        <v>22.9</v>
      </c>
    </row>
    <row r="2296" spans="1:43" x14ac:dyDescent="0.25">
      <c r="A2296" s="1">
        <v>41395</v>
      </c>
      <c r="B2296" s="12">
        <v>14.49</v>
      </c>
      <c r="C2296" s="12">
        <v>15.61</v>
      </c>
      <c r="D2296">
        <v>2038.81</v>
      </c>
      <c r="E2296">
        <v>1818.84</v>
      </c>
      <c r="F2296">
        <v>48068.17</v>
      </c>
      <c r="G2296">
        <v>42887.05</v>
      </c>
      <c r="H2296">
        <f>(1/(1-91/360*VLOOKUP($A2296,Tbills!$B$4:$C$974,2,1)/100))^((1)/91)-1</f>
        <v>1.3889776309117252E-6</v>
      </c>
      <c r="I2296" s="2">
        <f t="shared" si="376"/>
        <v>1260.9989559467458</v>
      </c>
      <c r="J2296">
        <f>VLOOKUP(A2296,'VXX-IV'!A$1:C$4500,3,0)</f>
        <v>1261.0899999999999</v>
      </c>
      <c r="K2296" s="10">
        <f t="shared" si="378"/>
        <v>-7.2194730950325692E-5</v>
      </c>
      <c r="L2296">
        <f t="shared" si="370"/>
        <v>726282.91809277446</v>
      </c>
      <c r="O2296">
        <f t="shared" si="371"/>
        <v>31976.340692739363</v>
      </c>
      <c r="R2296">
        <f t="shared" si="372"/>
        <v>30.206960415992764</v>
      </c>
      <c r="U2296" s="2">
        <f t="shared" si="373"/>
        <v>82.015312776335776</v>
      </c>
      <c r="V2296">
        <f>VLOOKUP(A2296,'VXZ-IV'!A$1:C$4500,3,0)</f>
        <v>82</v>
      </c>
      <c r="W2296" s="10">
        <f t="shared" si="379"/>
        <v>1.8674117482664343E-4</v>
      </c>
      <c r="X2296">
        <f t="shared" si="374"/>
        <v>31.253442893161136</v>
      </c>
      <c r="Z2296">
        <v>31.27</v>
      </c>
      <c r="AB2296">
        <f t="shared" si="375"/>
        <v>1056.1874870438787</v>
      </c>
      <c r="AC2296">
        <f>VLOOKUP(A2296,'VIXY-IV'!A$1:E$2000,4,0)</f>
        <v>1062.71</v>
      </c>
      <c r="AD2296" s="10">
        <f t="shared" si="382"/>
        <v>-6.1376226403452305E-3</v>
      </c>
      <c r="AE2296">
        <f>ROW()</f>
        <v>2296</v>
      </c>
      <c r="AF2296">
        <f t="shared" si="369"/>
        <v>0.9282511210762332</v>
      </c>
      <c r="AG2296">
        <f>AG2295*(1-(AG$1+AG$5))^($A2296-$A2295)*(1+2*(E2296/E2295-1))</f>
        <v>132981.33285930936</v>
      </c>
      <c r="AH2296">
        <f>VLOOKUP(A2296,'UVXY-IV'!A$2:E$2000,4,0)</f>
        <v>677090</v>
      </c>
      <c r="AI2296">
        <v>272.8</v>
      </c>
      <c r="AJ2296" s="10">
        <f t="shared" si="381"/>
        <v>-0.80359873449717267</v>
      </c>
      <c r="AK2296">
        <f t="shared" si="377"/>
        <v>21.713650218941048</v>
      </c>
      <c r="AM2296">
        <v>21.618849999999998</v>
      </c>
      <c r="AN2296" s="10">
        <f t="shared" si="380"/>
        <v>4.3850722374709772E-3</v>
      </c>
      <c r="AO2296">
        <f>AO2295*(1-AO$1+H2295)^($A2296-$A2295)*(2-E2296/E2295)</f>
        <v>21.981649178073571</v>
      </c>
      <c r="AQ2296" s="10">
        <v>21.86</v>
      </c>
    </row>
    <row r="2297" spans="1:43" x14ac:dyDescent="0.25">
      <c r="A2297" s="1">
        <v>41396</v>
      </c>
      <c r="B2297" s="12">
        <v>13.59</v>
      </c>
      <c r="C2297" s="12">
        <v>14.87</v>
      </c>
      <c r="D2297">
        <v>1968.58</v>
      </c>
      <c r="E2297">
        <v>1756.19</v>
      </c>
      <c r="F2297">
        <v>47652.02</v>
      </c>
      <c r="G2297">
        <v>42515.7</v>
      </c>
      <c r="H2297">
        <f>(1/(1-91/360*VLOOKUP($A2297,Tbills!$B$4:$C$974,2,1)/100))^((1)/91)-1</f>
        <v>1.3889776309117252E-6</v>
      </c>
      <c r="I2297" s="2">
        <f t="shared" si="376"/>
        <v>1217.5321856853386</v>
      </c>
      <c r="J2297">
        <f>VLOOKUP(A2297,'VXX-IV'!A$1:C$4500,3,0)</f>
        <v>1217.6199999999999</v>
      </c>
      <c r="K2297" s="10">
        <f t="shared" si="378"/>
        <v>-7.2119638853895829E-5</v>
      </c>
      <c r="L2297">
        <f t="shared" si="370"/>
        <v>676219.61210661405</v>
      </c>
      <c r="O2297">
        <f t="shared" si="371"/>
        <v>30323.179743895857</v>
      </c>
      <c r="R2297">
        <f t="shared" si="372"/>
        <v>30.725811220616929</v>
      </c>
      <c r="U2297" s="2">
        <f t="shared" si="373"/>
        <v>81.303283004170765</v>
      </c>
      <c r="V2297">
        <f>VLOOKUP(A2297,'VXZ-IV'!A$1:C$4500,3,0)</f>
        <v>81.28</v>
      </c>
      <c r="W2297" s="10">
        <f t="shared" si="379"/>
        <v>2.8645428359697078E-4</v>
      </c>
      <c r="X2297">
        <f t="shared" si="374"/>
        <v>31.522937749173813</v>
      </c>
      <c r="Z2297">
        <v>31.74</v>
      </c>
      <c r="AB2297">
        <f t="shared" si="375"/>
        <v>1019.7715208114563</v>
      </c>
      <c r="AC2297">
        <f>VLOOKUP(A2297,'VIXY-IV'!A$1:E$2000,4,0)</f>
        <v>1025.93</v>
      </c>
      <c r="AD2297" s="10">
        <f t="shared" si="382"/>
        <v>-6.0028259126292394E-3</v>
      </c>
      <c r="AE2297">
        <f>ROW()</f>
        <v>2297</v>
      </c>
      <c r="AF2297">
        <f t="shared" si="369"/>
        <v>0.91392064559515807</v>
      </c>
      <c r="AG2297">
        <f>AG2296*(1-(AG$1+AG$5))^($A2297-$A2296)*(1+2*(E2297/E2296-1))</f>
        <v>123816.0680482083</v>
      </c>
      <c r="AH2297">
        <f>VLOOKUP(A2297,'UVXY-IV'!A$2:E$2000,4,0)</f>
        <v>630400</v>
      </c>
      <c r="AI2297">
        <v>254.4</v>
      </c>
      <c r="AJ2297" s="10">
        <f t="shared" si="381"/>
        <v>-0.80359126261388281</v>
      </c>
      <c r="AK2297">
        <f t="shared" si="377"/>
        <v>22.4605314159908</v>
      </c>
      <c r="AM2297">
        <v>22.362124999999999</v>
      </c>
      <c r="AN2297" s="10">
        <f t="shared" si="380"/>
        <v>4.4005842911083448E-3</v>
      </c>
      <c r="AO2297">
        <f>AO2296*(1-AO$1+H2296)^($A2297-$A2296)*(2-E2297/E2296)</f>
        <v>22.737998322517829</v>
      </c>
      <c r="AQ2297" s="10">
        <v>22.66</v>
      </c>
    </row>
    <row r="2298" spans="1:43" x14ac:dyDescent="0.25">
      <c r="A2298" s="1">
        <v>41397</v>
      </c>
      <c r="B2298" s="12">
        <v>12.85</v>
      </c>
      <c r="C2298" s="12">
        <v>14.45</v>
      </c>
      <c r="D2298">
        <v>1932.38</v>
      </c>
      <c r="E2298">
        <v>1723.89</v>
      </c>
      <c r="F2298">
        <v>47112.1</v>
      </c>
      <c r="G2298">
        <v>42033.919999999998</v>
      </c>
      <c r="H2298">
        <f>(1/(1-91/360*VLOOKUP($A2298,Tbills!$B$4:$C$974,2,1)/100))^((1)/91)-1</f>
        <v>1.3889776309117252E-6</v>
      </c>
      <c r="I2298" s="2">
        <f t="shared" si="376"/>
        <v>1195.1139790709601</v>
      </c>
      <c r="J2298">
        <f>VLOOKUP(A2298,'VXX-IV'!A$1:C$4500,3,0)</f>
        <v>1195.2</v>
      </c>
      <c r="K2298" s="10">
        <f t="shared" si="378"/>
        <v>-7.1971995515340836E-5</v>
      </c>
      <c r="L2298">
        <f t="shared" si="370"/>
        <v>651316.89199107501</v>
      </c>
      <c r="O2298">
        <f t="shared" si="371"/>
        <v>29485.626226303964</v>
      </c>
      <c r="R2298">
        <f t="shared" si="372"/>
        <v>31.006965375470458</v>
      </c>
      <c r="U2298" s="2">
        <f t="shared" si="373"/>
        <v>80.380118223672625</v>
      </c>
      <c r="V2298">
        <f>VLOOKUP(A2298,'VXZ-IV'!A$1:C$4500,3,0)</f>
        <v>80.36</v>
      </c>
      <c r="W2298" s="10">
        <f t="shared" si="379"/>
        <v>2.5035121543837136E-4</v>
      </c>
      <c r="X2298">
        <f t="shared" si="374"/>
        <v>31.879014965145771</v>
      </c>
      <c r="Z2298">
        <v>31.77</v>
      </c>
      <c r="AB2298">
        <f t="shared" si="375"/>
        <v>1000.9808934082365</v>
      </c>
      <c r="AC2298">
        <f>VLOOKUP(A2298,'VIXY-IV'!A$1:E$2000,4,0)</f>
        <v>1007.03</v>
      </c>
      <c r="AD2298" s="10">
        <f t="shared" si="382"/>
        <v>-6.0068782377520336E-3</v>
      </c>
      <c r="AE2298">
        <f>ROW()</f>
        <v>2298</v>
      </c>
      <c r="AF2298">
        <f t="shared" si="369"/>
        <v>0.88927335640138405</v>
      </c>
      <c r="AG2298">
        <f>AG2297*(1-(AG$1+AG$5))^($A2298-$A2297)*(1+2*(E2298/E2297-1))</f>
        <v>119257.57720156766</v>
      </c>
      <c r="AH2298">
        <f>VLOOKUP(A2298,'UVXY-IV'!A$2:E$2000,4,0)</f>
        <v>607140</v>
      </c>
      <c r="AI2298">
        <v>243.2</v>
      </c>
      <c r="AJ2298" s="10">
        <f t="shared" si="381"/>
        <v>-0.80357483084368075</v>
      </c>
      <c r="AK2298">
        <f t="shared" si="377"/>
        <v>22.872562126181961</v>
      </c>
      <c r="AM2298">
        <v>22.772449999999999</v>
      </c>
      <c r="AN2298" s="10">
        <f t="shared" si="380"/>
        <v>4.3961947959909597E-3</v>
      </c>
      <c r="AO2298">
        <f>AO2297*(1-AO$1+H2297)^($A2298-$A2297)*(2-E2298/E2297)</f>
        <v>23.155373276680372</v>
      </c>
      <c r="AQ2298" s="10">
        <v>23.16</v>
      </c>
    </row>
    <row r="2299" spans="1:43" x14ac:dyDescent="0.25">
      <c r="A2299" s="1">
        <v>41400</v>
      </c>
      <c r="B2299" s="12">
        <v>12.66</v>
      </c>
      <c r="C2299" s="12">
        <v>14.31</v>
      </c>
      <c r="D2299">
        <v>1890</v>
      </c>
      <c r="E2299">
        <v>1686.07</v>
      </c>
      <c r="F2299">
        <v>46301.35</v>
      </c>
      <c r="G2299">
        <v>41310.39</v>
      </c>
      <c r="H2299">
        <f>(1/(1-91/360*VLOOKUP($A2299,Tbills!$B$4:$C$974,2,1)/100))^((1)/91)-1</f>
        <v>1.1111679050213041E-6</v>
      </c>
      <c r="I2299" s="2">
        <f t="shared" si="376"/>
        <v>1168.817827878253</v>
      </c>
      <c r="J2299">
        <f>VLOOKUP(A2299,'VXX-IV'!A$1:C$4500,3,0)</f>
        <v>1168.9000000000001</v>
      </c>
      <c r="K2299" s="10">
        <f t="shared" si="378"/>
        <v>-7.0298675461710758E-5</v>
      </c>
      <c r="L2299">
        <f t="shared" si="370"/>
        <v>622656.35474506393</v>
      </c>
      <c r="O2299">
        <f t="shared" si="371"/>
        <v>28512.426657317767</v>
      </c>
      <c r="R2299">
        <f t="shared" si="372"/>
        <v>31.342841491731996</v>
      </c>
      <c r="U2299" s="2">
        <f t="shared" si="373"/>
        <v>78.991081867833273</v>
      </c>
      <c r="V2299">
        <f>VLOOKUP(A2299,'VXZ-IV'!A$1:C$4500,3,0)</f>
        <v>79</v>
      </c>
      <c r="W2299" s="10">
        <f t="shared" si="379"/>
        <v>-1.1288774894591125E-4</v>
      </c>
      <c r="X2299">
        <f t="shared" si="374"/>
        <v>32.424258627939409</v>
      </c>
      <c r="Z2299">
        <v>32.25</v>
      </c>
      <c r="AB2299">
        <f t="shared" si="375"/>
        <v>978.91822185014962</v>
      </c>
      <c r="AC2299">
        <f>VLOOKUP(A2299,'VIXY-IV'!A$1:E$2000,4,0)</f>
        <v>984.9</v>
      </c>
      <c r="AD2299" s="10">
        <f t="shared" si="382"/>
        <v>-6.0734878158700267E-3</v>
      </c>
      <c r="AE2299">
        <f>ROW()</f>
        <v>2299</v>
      </c>
      <c r="AF2299">
        <f t="shared" si="369"/>
        <v>0.88469601677148846</v>
      </c>
      <c r="AG2299">
        <f>AG2298*(1-(AG$1+AG$5))^($A2299-$A2298)*(1+2*(E2299/E2298-1))</f>
        <v>114013.32465925884</v>
      </c>
      <c r="AH2299">
        <f>VLOOKUP(A2299,'UVXY-IV'!A$2:E$2000,4,0)</f>
        <v>580510</v>
      </c>
      <c r="AI2299">
        <v>234.8</v>
      </c>
      <c r="AJ2299" s="10">
        <f t="shared" si="381"/>
        <v>-0.80359800062142106</v>
      </c>
      <c r="AK2299">
        <f t="shared" si="377"/>
        <v>23.371091804128994</v>
      </c>
      <c r="AM2299">
        <v>23.270225</v>
      </c>
      <c r="AN2299" s="10">
        <f t="shared" si="380"/>
        <v>4.3345865426309693E-3</v>
      </c>
      <c r="AO2299">
        <f>AO2298*(1-AO$1+H2298)^($A2299-$A2298)*(2-E2299/E2298)</f>
        <v>23.660846364808002</v>
      </c>
      <c r="AQ2299" s="10">
        <v>23.53</v>
      </c>
    </row>
    <row r="2300" spans="1:43" x14ac:dyDescent="0.25">
      <c r="A2300" s="1">
        <v>41401</v>
      </c>
      <c r="B2300" s="12">
        <v>12.83</v>
      </c>
      <c r="C2300" s="12">
        <v>14.35</v>
      </c>
      <c r="D2300">
        <v>1883.48</v>
      </c>
      <c r="E2300">
        <v>1680.25</v>
      </c>
      <c r="F2300">
        <v>45992.43</v>
      </c>
      <c r="G2300">
        <v>41034.720000000001</v>
      </c>
      <c r="H2300">
        <f>(1/(1-91/360*VLOOKUP($A2300,Tbills!$B$4:$C$974,2,1)/100))^((1)/91)-1</f>
        <v>1.1111679050213041E-6</v>
      </c>
      <c r="I2300" s="2">
        <f t="shared" si="376"/>
        <v>1164.7573139588408</v>
      </c>
      <c r="J2300">
        <f>VLOOKUP(A2300,'VXX-IV'!A$1:C$4500,3,0)</f>
        <v>1164.8399999999999</v>
      </c>
      <c r="K2300" s="10">
        <f t="shared" si="378"/>
        <v>-7.0984891623826485E-5</v>
      </c>
      <c r="L2300">
        <f t="shared" si="370"/>
        <v>618330.50086292729</v>
      </c>
      <c r="O2300">
        <f t="shared" si="371"/>
        <v>28363.841413027007</v>
      </c>
      <c r="R2300">
        <f t="shared" si="372"/>
        <v>31.395517007414799</v>
      </c>
      <c r="U2300" s="2">
        <f t="shared" si="373"/>
        <v>78.462144584358782</v>
      </c>
      <c r="V2300">
        <f>VLOOKUP(A2300,'VXZ-IV'!A$1:C$4500,3,0)</f>
        <v>78.44</v>
      </c>
      <c r="W2300" s="10">
        <f t="shared" si="379"/>
        <v>2.8231239621101523E-4</v>
      </c>
      <c r="X2300">
        <f t="shared" si="374"/>
        <v>32.639459245694766</v>
      </c>
      <c r="Z2300">
        <v>32.65</v>
      </c>
      <c r="AB2300">
        <f t="shared" si="375"/>
        <v>975.50516604052632</v>
      </c>
      <c r="AC2300">
        <f>VLOOKUP(A2300,'VIXY-IV'!A$1:E$2000,4,0)</f>
        <v>981.5</v>
      </c>
      <c r="AD2300" s="10">
        <f t="shared" si="382"/>
        <v>-6.1078287921280117E-3</v>
      </c>
      <c r="AE2300">
        <f>ROW()</f>
        <v>2300</v>
      </c>
      <c r="AF2300">
        <f t="shared" si="369"/>
        <v>0.89407665505226486</v>
      </c>
      <c r="AG2300">
        <f>AG2299*(1-(AG$1+AG$5))^($A2300-$A2299)*(1+2*(E2300/E2299-1))</f>
        <v>113222.4035144792</v>
      </c>
      <c r="AH2300">
        <f>VLOOKUP(A2300,'UVXY-IV'!A$2:E$2000,4,0)</f>
        <v>576500</v>
      </c>
      <c r="AI2300">
        <v>230.4</v>
      </c>
      <c r="AJ2300" s="10">
        <f t="shared" si="381"/>
        <v>-0.80360381003559556</v>
      </c>
      <c r="AK2300">
        <f t="shared" si="377"/>
        <v>23.450672191622935</v>
      </c>
      <c r="AM2300">
        <v>23.349125000000001</v>
      </c>
      <c r="AN2300" s="10">
        <f t="shared" si="380"/>
        <v>4.3490791035181164E-3</v>
      </c>
      <c r="AO2300">
        <f>AO2299*(1-AO$1+H2299)^($A2300-$A2299)*(2-E2300/E2299)</f>
        <v>23.741667439061871</v>
      </c>
      <c r="AQ2300" s="10">
        <v>23.76</v>
      </c>
    </row>
    <row r="2301" spans="1:43" x14ac:dyDescent="0.25">
      <c r="A2301" s="1">
        <v>41402</v>
      </c>
      <c r="B2301" s="12">
        <v>12.66</v>
      </c>
      <c r="C2301" s="12">
        <v>14.4</v>
      </c>
      <c r="D2301">
        <v>1906.9</v>
      </c>
      <c r="E2301">
        <v>1701.14</v>
      </c>
      <c r="F2301">
        <v>46279.6</v>
      </c>
      <c r="G2301">
        <v>41290.89</v>
      </c>
      <c r="H2301">
        <f>(1/(1-91/360*VLOOKUP($A2301,Tbills!$B$4:$C$974,2,1)/100))^((1)/91)-1</f>
        <v>1.1111679050213041E-6</v>
      </c>
      <c r="I2301" s="2">
        <f t="shared" si="376"/>
        <v>1179.2116530312671</v>
      </c>
      <c r="J2301">
        <f>VLOOKUP(A2301,'VXX-IV'!A$1:C$4500,3,0)</f>
        <v>1179.29</v>
      </c>
      <c r="K2301" s="10">
        <f t="shared" si="378"/>
        <v>-6.643571024333994E-5</v>
      </c>
      <c r="L2301">
        <f t="shared" si="370"/>
        <v>633677.56077845895</v>
      </c>
      <c r="O2301">
        <f t="shared" si="371"/>
        <v>28891.825343424629</v>
      </c>
      <c r="R2301">
        <f t="shared" si="372"/>
        <v>31.198941471104671</v>
      </c>
      <c r="U2301" s="2">
        <f t="shared" si="373"/>
        <v>78.950125596723893</v>
      </c>
      <c r="V2301">
        <f>VLOOKUP(A2301,'VXZ-IV'!A$1:C$4500,3,0)</f>
        <v>78.959999999999994</v>
      </c>
      <c r="W2301" s="10">
        <f t="shared" si="379"/>
        <v>-1.2505576590804424E-4</v>
      </c>
      <c r="X2301">
        <f t="shared" si="374"/>
        <v>32.434535227389496</v>
      </c>
      <c r="Z2301">
        <v>32.54</v>
      </c>
      <c r="AB2301">
        <f t="shared" si="375"/>
        <v>987.59886960498045</v>
      </c>
      <c r="AC2301">
        <f>VLOOKUP(A2301,'VIXY-IV'!A$1:E$2000,4,0)</f>
        <v>993.71</v>
      </c>
      <c r="AD2301" s="10">
        <f t="shared" si="382"/>
        <v>-6.1498127170095396E-3</v>
      </c>
      <c r="AE2301">
        <f>ROW()</f>
        <v>2301</v>
      </c>
      <c r="AF2301">
        <f t="shared" si="369"/>
        <v>0.87916666666666665</v>
      </c>
      <c r="AG2301">
        <f>AG2300*(1-(AG$1+AG$5))^($A2301-$A2300)*(1+2*(E2301/E2300-1))</f>
        <v>116033.80760129081</v>
      </c>
      <c r="AH2301">
        <f>VLOOKUP(A2301,'UVXY-IV'!A$2:E$2000,4,0)</f>
        <v>590950</v>
      </c>
      <c r="AI2301">
        <v>233.2</v>
      </c>
      <c r="AJ2301" s="10">
        <f t="shared" si="381"/>
        <v>-0.80364868838092762</v>
      </c>
      <c r="AK2301">
        <f t="shared" si="377"/>
        <v>23.158038992166347</v>
      </c>
      <c r="AM2301">
        <v>23.058425</v>
      </c>
      <c r="AN2301" s="10">
        <f t="shared" si="380"/>
        <v>4.3200692226961213E-3</v>
      </c>
      <c r="AO2301">
        <f>AO2300*(1-AO$1+H2300)^($A2301-$A2300)*(2-E2301/E2300)</f>
        <v>23.445653888339383</v>
      </c>
      <c r="AQ2301" s="10">
        <v>23.62</v>
      </c>
    </row>
    <row r="2302" spans="1:43" x14ac:dyDescent="0.25">
      <c r="A2302" s="1">
        <v>41403</v>
      </c>
      <c r="B2302" s="12">
        <v>13.13</v>
      </c>
      <c r="C2302" s="12">
        <v>14.81</v>
      </c>
      <c r="D2302">
        <v>1936.99</v>
      </c>
      <c r="E2302">
        <v>1727.98</v>
      </c>
      <c r="F2302">
        <v>46821.04</v>
      </c>
      <c r="G2302">
        <v>41773.919999999998</v>
      </c>
      <c r="H2302">
        <f>(1/(1-91/360*VLOOKUP($A2302,Tbills!$B$4:$C$974,2,1)/100))^((1)/91)-1</f>
        <v>1.1111679050213041E-6</v>
      </c>
      <c r="I2302" s="2">
        <f t="shared" si="376"/>
        <v>1197.7898603993101</v>
      </c>
      <c r="J2302">
        <f>VLOOKUP(A2302,'VXX-IV'!A$1:C$4500,3,0)</f>
        <v>1197.8699999999999</v>
      </c>
      <c r="K2302" s="10">
        <f t="shared" si="378"/>
        <v>-6.6901751183179314E-5</v>
      </c>
      <c r="L2302">
        <f t="shared" si="370"/>
        <v>653644.62934810494</v>
      </c>
      <c r="O2302">
        <f t="shared" si="371"/>
        <v>29574.596564650576</v>
      </c>
      <c r="R2302">
        <f t="shared" si="372"/>
        <v>30.95141916690503</v>
      </c>
      <c r="U2302" s="2">
        <f t="shared" si="373"/>
        <v>79.871841028780281</v>
      </c>
      <c r="V2302">
        <f>VLOOKUP(A2302,'VXZ-IV'!A$1:C$4500,3,0)</f>
        <v>79.88</v>
      </c>
      <c r="W2302" s="10">
        <f t="shared" si="379"/>
        <v>-1.0214035077260597E-4</v>
      </c>
      <c r="X2302">
        <f t="shared" si="374"/>
        <v>32.053958850795063</v>
      </c>
      <c r="Z2302">
        <v>32.130000000000003</v>
      </c>
      <c r="AB2302">
        <f t="shared" si="375"/>
        <v>1003.1458878996747</v>
      </c>
      <c r="AC2302">
        <f>VLOOKUP(A2302,'VIXY-IV'!A$1:E$2000,4,0)</f>
        <v>1009.35</v>
      </c>
      <c r="AD2302" s="10">
        <f t="shared" si="382"/>
        <v>-6.146641006910758E-3</v>
      </c>
      <c r="AE2302">
        <f>ROW()</f>
        <v>2302</v>
      </c>
      <c r="AF2302">
        <f t="shared" si="369"/>
        <v>0.88656313301823098</v>
      </c>
      <c r="AG2302">
        <f>AG2301*(1-(AG$1+AG$5))^($A2302-$A2301)*(1+2*(E2302/E2301-1))</f>
        <v>119691.25679966828</v>
      </c>
      <c r="AH2302">
        <f>VLOOKUP(A2302,'UVXY-IV'!A$2:E$2000,4,0)</f>
        <v>609570</v>
      </c>
      <c r="AI2302">
        <v>242</v>
      </c>
      <c r="AJ2302" s="10">
        <f t="shared" si="381"/>
        <v>-0.80364641173340501</v>
      </c>
      <c r="AK2302">
        <f t="shared" si="377"/>
        <v>22.79159786691562</v>
      </c>
      <c r="AM2302">
        <v>22.694125</v>
      </c>
      <c r="AN2302" s="10">
        <f t="shared" si="380"/>
        <v>4.2950705046183035E-3</v>
      </c>
      <c r="AO2302">
        <f>AO2301*(1-AO$1+H2301)^($A2302-$A2301)*(2-E2302/E2301)</f>
        <v>23.07490860528279</v>
      </c>
      <c r="AQ2302" s="10">
        <v>23.14</v>
      </c>
    </row>
    <row r="2303" spans="1:43" x14ac:dyDescent="0.25">
      <c r="A2303" s="1">
        <v>41404</v>
      </c>
      <c r="B2303" s="12">
        <v>12.59</v>
      </c>
      <c r="C2303" s="12">
        <v>14.71</v>
      </c>
      <c r="D2303">
        <v>1900.53</v>
      </c>
      <c r="E2303">
        <v>1695.45</v>
      </c>
      <c r="F2303">
        <v>47195.43</v>
      </c>
      <c r="G2303">
        <v>42107.91</v>
      </c>
      <c r="H2303">
        <f>(1/(1-91/360*VLOOKUP($A2303,Tbills!$B$4:$C$974,2,1)/100))^((1)/91)-1</f>
        <v>1.1111679050213041E-6</v>
      </c>
      <c r="I2303" s="2">
        <f t="shared" si="376"/>
        <v>1175.2151822042511</v>
      </c>
      <c r="J2303">
        <f>VLOOKUP(A2303,'VXX-IV'!A$1:C$4500,3,0)</f>
        <v>1175.29</v>
      </c>
      <c r="K2303" s="10">
        <f t="shared" si="378"/>
        <v>-6.3659008201266687E-5</v>
      </c>
      <c r="L2303">
        <f t="shared" si="370"/>
        <v>629006.58476301911</v>
      </c>
      <c r="O2303">
        <f t="shared" si="371"/>
        <v>28738.495478746176</v>
      </c>
      <c r="R2303">
        <f t="shared" si="372"/>
        <v>31.241344010331495</v>
      </c>
      <c r="U2303" s="2">
        <f t="shared" si="373"/>
        <v>80.508548428552558</v>
      </c>
      <c r="V2303">
        <f>VLOOKUP(A2303,'VXZ-IV'!A$1:C$4500,3,0)</f>
        <v>80.52</v>
      </c>
      <c r="W2303" s="10">
        <f t="shared" si="379"/>
        <v>-1.4222021171683696E-4</v>
      </c>
      <c r="X2303">
        <f t="shared" si="374"/>
        <v>31.796540941443247</v>
      </c>
      <c r="Z2303">
        <v>31.75</v>
      </c>
      <c r="AB2303">
        <f t="shared" si="375"/>
        <v>984.22689947898357</v>
      </c>
      <c r="AC2303">
        <f>VLOOKUP(A2303,'VIXY-IV'!A$1:E$2000,4,0)</f>
        <v>990.38</v>
      </c>
      <c r="AD2303" s="10">
        <f t="shared" si="382"/>
        <v>-6.2128683141989827E-3</v>
      </c>
      <c r="AE2303">
        <f>ROW()</f>
        <v>2303</v>
      </c>
      <c r="AF2303">
        <f t="shared" si="369"/>
        <v>0.85588035350101965</v>
      </c>
      <c r="AG2303">
        <f>AG2302*(1-(AG$1+AG$5))^($A2303-$A2302)*(1+2*(E2303/E2302-1))</f>
        <v>115180.89184109274</v>
      </c>
      <c r="AH2303">
        <f>VLOOKUP(A2303,'UVXY-IV'!A$2:E$2000,4,0)</f>
        <v>586620</v>
      </c>
      <c r="AI2303">
        <v>237.6</v>
      </c>
      <c r="AJ2303" s="10">
        <f t="shared" si="381"/>
        <v>-0.80365331587553657</v>
      </c>
      <c r="AK2303">
        <f t="shared" si="377"/>
        <v>23.219578428400421</v>
      </c>
      <c r="AM2303">
        <v>23.121575</v>
      </c>
      <c r="AN2303" s="10">
        <f t="shared" si="380"/>
        <v>4.2386138660719386E-3</v>
      </c>
      <c r="AO2303">
        <f>AO2302*(1-AO$1+H2302)^($A2303-$A2302)*(2-E2303/E2302)</f>
        <v>23.508460729493944</v>
      </c>
      <c r="AQ2303" s="10">
        <v>23.38</v>
      </c>
    </row>
    <row r="2304" spans="1:43" x14ac:dyDescent="0.25">
      <c r="A2304" s="1">
        <v>41407</v>
      </c>
      <c r="B2304" s="12">
        <v>12.55</v>
      </c>
      <c r="C2304" s="12">
        <v>15.05</v>
      </c>
      <c r="D2304">
        <v>1893.32</v>
      </c>
      <c r="E2304">
        <v>1689.01</v>
      </c>
      <c r="F2304">
        <v>47451.47</v>
      </c>
      <c r="G2304">
        <v>42336.21</v>
      </c>
      <c r="H2304">
        <f>(1/(1-91/360*VLOOKUP($A2304,Tbills!$B$4:$C$974,2,1)/100))^((1)/91)-1</f>
        <v>1.2500718804542288E-6</v>
      </c>
      <c r="I2304" s="2">
        <f t="shared" si="376"/>
        <v>1170.6711539376308</v>
      </c>
      <c r="J2304">
        <f>VLOOKUP(A2304,'VXX-IV'!A$1:C$4500,3,0)</f>
        <v>1170.76</v>
      </c>
      <c r="K2304" s="10">
        <f t="shared" si="378"/>
        <v>-7.5887510992189711E-5</v>
      </c>
      <c r="L2304">
        <f t="shared" si="370"/>
        <v>624145.83453212539</v>
      </c>
      <c r="O2304">
        <f t="shared" si="371"/>
        <v>28571.866264800432</v>
      </c>
      <c r="R2304">
        <f t="shared" si="372"/>
        <v>31.296432901411603</v>
      </c>
      <c r="U2304" s="2">
        <f t="shared" si="373"/>
        <v>80.939394417769535</v>
      </c>
      <c r="V2304">
        <f>VLOOKUP(A2304,'VXZ-IV'!A$1:C$4500,3,0)</f>
        <v>80.92</v>
      </c>
      <c r="W2304" s="10">
        <f t="shared" si="379"/>
        <v>2.3967397144741831E-4</v>
      </c>
      <c r="X2304">
        <f t="shared" si="374"/>
        <v>31.620756696846524</v>
      </c>
      <c r="Z2304">
        <v>31.65</v>
      </c>
      <c r="AB2304">
        <f t="shared" si="375"/>
        <v>980.38585974139676</v>
      </c>
      <c r="AC2304">
        <f>VLOOKUP(A2304,'VIXY-IV'!A$1:E$2000,4,0)</f>
        <v>986.53</v>
      </c>
      <c r="AD2304" s="10">
        <f t="shared" si="382"/>
        <v>-6.228031847590243E-3</v>
      </c>
      <c r="AE2304">
        <f>ROW()</f>
        <v>2304</v>
      </c>
      <c r="AF2304">
        <f t="shared" si="369"/>
        <v>0.83388704318936879</v>
      </c>
      <c r="AG2304">
        <f>AG2303*(1-(AG$1+AG$5))^($A2304-$A2303)*(1+2*(E2304/E2303-1))</f>
        <v>114294.32980654761</v>
      </c>
      <c r="AH2304">
        <f>VLOOKUP(A2304,'UVXY-IV'!A$2:E$2000,4,0)</f>
        <v>582040</v>
      </c>
      <c r="AI2304">
        <v>234.4</v>
      </c>
      <c r="AJ2304" s="10">
        <f t="shared" si="381"/>
        <v>-0.80363148614090507</v>
      </c>
      <c r="AK2304">
        <f t="shared" si="377"/>
        <v>23.304519161125832</v>
      </c>
      <c r="AM2304">
        <v>23.208349999999999</v>
      </c>
      <c r="AN2304" s="10">
        <f t="shared" si="380"/>
        <v>4.1437310763510204E-3</v>
      </c>
      <c r="AO2304">
        <f>AO2303*(1-AO$1+H2303)^($A2304-$A2303)*(2-E2304/E2303)</f>
        <v>23.595215677691911</v>
      </c>
      <c r="AQ2304" s="10">
        <v>23.52</v>
      </c>
    </row>
    <row r="2305" spans="1:43" x14ac:dyDescent="0.25">
      <c r="A2305" s="1">
        <v>41408</v>
      </c>
      <c r="B2305" s="12">
        <v>12.77</v>
      </c>
      <c r="C2305" s="12">
        <v>14.98</v>
      </c>
      <c r="D2305">
        <v>1885.37</v>
      </c>
      <c r="E2305">
        <v>1681.91</v>
      </c>
      <c r="F2305">
        <v>47317.46</v>
      </c>
      <c r="G2305">
        <v>42216.59</v>
      </c>
      <c r="H2305">
        <f>(1/(1-91/360*VLOOKUP($A2305,Tbills!$B$4:$C$974,2,1)/100))^((1)/91)-1</f>
        <v>1.2500718804542288E-6</v>
      </c>
      <c r="I2305" s="2">
        <f t="shared" si="376"/>
        <v>1165.7271118265307</v>
      </c>
      <c r="J2305">
        <f>VLOOKUP(A2305,'VXX-IV'!A$1:C$4500,3,0)</f>
        <v>1165.81</v>
      </c>
      <c r="K2305" s="10">
        <f t="shared" si="378"/>
        <v>-7.1099212967107306E-5</v>
      </c>
      <c r="L2305">
        <f t="shared" si="370"/>
        <v>618871.25441306678</v>
      </c>
      <c r="O2305">
        <f t="shared" si="371"/>
        <v>28390.750489464332</v>
      </c>
      <c r="R2305">
        <f t="shared" si="372"/>
        <v>31.360794718842012</v>
      </c>
      <c r="U2305" s="2">
        <f t="shared" si="373"/>
        <v>80.708841527720949</v>
      </c>
      <c r="V2305">
        <f>VLOOKUP(A2305,'VXZ-IV'!A$1:C$4500,3,0)</f>
        <v>80.72</v>
      </c>
      <c r="W2305" s="10">
        <f t="shared" si="379"/>
        <v>-1.3823677253532729E-4</v>
      </c>
      <c r="X2305">
        <f t="shared" si="374"/>
        <v>31.708967227435032</v>
      </c>
      <c r="Z2305">
        <v>31.79</v>
      </c>
      <c r="AB2305">
        <f t="shared" si="375"/>
        <v>976.23062722068221</v>
      </c>
      <c r="AC2305">
        <f>VLOOKUP(A2305,'VIXY-IV'!A$1:E$2000,4,0)</f>
        <v>982.37</v>
      </c>
      <c r="AD2305" s="10">
        <f t="shared" si="382"/>
        <v>-6.2495523879168013E-3</v>
      </c>
      <c r="AE2305">
        <f>ROW()</f>
        <v>2305</v>
      </c>
      <c r="AF2305">
        <f t="shared" si="369"/>
        <v>0.85246995994659536</v>
      </c>
      <c r="AG2305">
        <f>AG2304*(1-(AG$1+AG$5))^($A2305-$A2304)*(1+2*(E2305/E2304-1))</f>
        <v>113329.60483843778</v>
      </c>
      <c r="AH2305">
        <f>VLOOKUP(A2305,'UVXY-IV'!A$2:E$2000,4,0)</f>
        <v>577150</v>
      </c>
      <c r="AI2305">
        <v>231.2</v>
      </c>
      <c r="AJ2305" s="10">
        <f t="shared" si="381"/>
        <v>-0.80363925350699517</v>
      </c>
      <c r="AK2305">
        <f t="shared" si="377"/>
        <v>23.40139312941406</v>
      </c>
      <c r="AM2305">
        <v>23.307475</v>
      </c>
      <c r="AN2305" s="10">
        <f t="shared" si="380"/>
        <v>4.0295282699673862E-3</v>
      </c>
      <c r="AO2305">
        <f>AO2304*(1-AO$1+H2304)^($A2305-$A2304)*(2-E2305/E2304)</f>
        <v>23.693554861298527</v>
      </c>
      <c r="AQ2305" s="10">
        <v>23.74</v>
      </c>
    </row>
    <row r="2306" spans="1:43" x14ac:dyDescent="0.25">
      <c r="A2306" s="1">
        <v>41409</v>
      </c>
      <c r="B2306" s="12">
        <v>12.81</v>
      </c>
      <c r="C2306" s="12">
        <v>15.05</v>
      </c>
      <c r="D2306">
        <v>1899.43</v>
      </c>
      <c r="E2306">
        <v>1694.45</v>
      </c>
      <c r="F2306">
        <v>47612.19</v>
      </c>
      <c r="G2306">
        <v>42479.5</v>
      </c>
      <c r="H2306">
        <f>(1/(1-91/360*VLOOKUP($A2306,Tbills!$B$4:$C$974,2,1)/100))^((1)/91)-1</f>
        <v>1.2500718804542288E-6</v>
      </c>
      <c r="I2306" s="2">
        <f t="shared" si="376"/>
        <v>1174.3917944587984</v>
      </c>
      <c r="J2306">
        <f>VLOOKUP(A2306,'VXX-IV'!A$1:C$4500,3,0)</f>
        <v>1174.47</v>
      </c>
      <c r="K2306" s="10">
        <f t="shared" si="378"/>
        <v>-6.6587942818219226E-5</v>
      </c>
      <c r="L2306">
        <f t="shared" si="370"/>
        <v>628072.01798457897</v>
      </c>
      <c r="O2306">
        <f t="shared" si="371"/>
        <v>28707.297087012103</v>
      </c>
      <c r="R2306">
        <f t="shared" si="372"/>
        <v>31.242472273644406</v>
      </c>
      <c r="U2306" s="2">
        <f t="shared" si="373"/>
        <v>81.209578835871554</v>
      </c>
      <c r="V2306">
        <f>VLOOKUP(A2306,'VXZ-IV'!A$1:C$4500,3,0)</f>
        <v>81.2</v>
      </c>
      <c r="W2306" s="10">
        <f t="shared" si="379"/>
        <v>1.1796595900914753E-4</v>
      </c>
      <c r="X2306">
        <f t="shared" si="374"/>
        <v>31.510368885861464</v>
      </c>
      <c r="Z2306">
        <v>31.56</v>
      </c>
      <c r="AB2306">
        <f t="shared" si="375"/>
        <v>983.474926402292</v>
      </c>
      <c r="AC2306">
        <f>VLOOKUP(A2306,'VIXY-IV'!A$1:E$2000,4,0)</f>
        <v>989.7</v>
      </c>
      <c r="AD2306" s="10">
        <f t="shared" si="382"/>
        <v>-6.2898591469213727E-3</v>
      </c>
      <c r="AE2306">
        <f>ROW()</f>
        <v>2306</v>
      </c>
      <c r="AF2306">
        <f t="shared" si="369"/>
        <v>0.85116279069767442</v>
      </c>
      <c r="AG2306">
        <f>AG2305*(1-(AG$1+AG$5))^($A2306-$A2305)*(1+2*(E2306/E2305-1))</f>
        <v>115015.65665157199</v>
      </c>
      <c r="AH2306">
        <f>VLOOKUP(A2306,'UVXY-IV'!A$2:E$2000,4,0)</f>
        <v>585760</v>
      </c>
      <c r="AI2306">
        <v>234.4</v>
      </c>
      <c r="AJ2306" s="10">
        <f t="shared" si="381"/>
        <v>-0.80364713081881312</v>
      </c>
      <c r="AK2306">
        <f t="shared" si="377"/>
        <v>23.225835006339754</v>
      </c>
      <c r="AM2306">
        <v>23.133125</v>
      </c>
      <c r="AN2306" s="10">
        <f t="shared" si="380"/>
        <v>4.0076732538190107E-3</v>
      </c>
      <c r="AO2306">
        <f>AO2305*(1-AO$1+H2305)^($A2306-$A2305)*(2-E2306/E2305)</f>
        <v>23.516059832365688</v>
      </c>
      <c r="AQ2306" s="10">
        <v>23.56</v>
      </c>
    </row>
    <row r="2307" spans="1:43" x14ac:dyDescent="0.25">
      <c r="A2307" s="1">
        <v>41410</v>
      </c>
      <c r="B2307" s="12">
        <v>13.07</v>
      </c>
      <c r="C2307" s="12">
        <v>15.45</v>
      </c>
      <c r="D2307">
        <v>1925.92</v>
      </c>
      <c r="E2307">
        <v>1718.08</v>
      </c>
      <c r="F2307">
        <v>48081.45</v>
      </c>
      <c r="G2307">
        <v>42898.12</v>
      </c>
      <c r="H2307">
        <f>(1/(1-91/360*VLOOKUP($A2307,Tbills!$B$4:$C$974,2,1)/100))^((1)/91)-1</f>
        <v>1.2500718804542288E-6</v>
      </c>
      <c r="I2307" s="2">
        <f t="shared" si="376"/>
        <v>1190.7411667809699</v>
      </c>
      <c r="J2307">
        <f>VLOOKUP(A2307,'VXX-IV'!A$1:C$4500,3,0)</f>
        <v>1190.82</v>
      </c>
      <c r="K2307" s="10">
        <f t="shared" si="378"/>
        <v>-6.6200785198478052E-5</v>
      </c>
      <c r="L2307">
        <f t="shared" si="370"/>
        <v>645561.23271539679</v>
      </c>
      <c r="O2307">
        <f t="shared" si="371"/>
        <v>29306.817079181048</v>
      </c>
      <c r="R2307">
        <f t="shared" si="372"/>
        <v>31.023223403874489</v>
      </c>
      <c r="U2307" s="2">
        <f t="shared" si="373"/>
        <v>82.007970951376478</v>
      </c>
      <c r="V2307">
        <f>VLOOKUP(A2307,'VXZ-IV'!A$1:C$4500,3,0)</f>
        <v>82</v>
      </c>
      <c r="W2307" s="10">
        <f t="shared" si="379"/>
        <v>9.7206724103404696E-5</v>
      </c>
      <c r="X2307">
        <f t="shared" si="374"/>
        <v>31.198730712809997</v>
      </c>
      <c r="Z2307">
        <v>31.36</v>
      </c>
      <c r="AB2307">
        <f t="shared" si="375"/>
        <v>997.15523651110971</v>
      </c>
      <c r="AC2307">
        <f>VLOOKUP(A2307,'VIXY-IV'!A$1:E$2000,4,0)</f>
        <v>1003.49</v>
      </c>
      <c r="AD2307" s="10">
        <f t="shared" si="382"/>
        <v>-6.3127320540217191E-3</v>
      </c>
      <c r="AE2307">
        <f>ROW()</f>
        <v>2307</v>
      </c>
      <c r="AF2307">
        <f t="shared" si="369"/>
        <v>0.84595469255663436</v>
      </c>
      <c r="AG2307">
        <f>AG2306*(1-(AG$1+AG$5))^($A2307-$A2306)*(1+2*(E2307/E2306-1))</f>
        <v>118219.58081084941</v>
      </c>
      <c r="AH2307">
        <f>VLOOKUP(A2307,'UVXY-IV'!A$2:E$2000,4,0)</f>
        <v>602090</v>
      </c>
      <c r="AI2307">
        <v>238.8</v>
      </c>
      <c r="AJ2307" s="10">
        <f t="shared" si="381"/>
        <v>-0.80365131324079553</v>
      </c>
      <c r="AK2307">
        <f t="shared" si="377"/>
        <v>22.900871807205917</v>
      </c>
      <c r="AM2307">
        <v>22.810549999999999</v>
      </c>
      <c r="AN2307" s="10">
        <f t="shared" si="380"/>
        <v>3.9596505654584391E-3</v>
      </c>
      <c r="AO2307">
        <f>AO2306*(1-AO$1+H2306)^($A2307-$A2306)*(2-E2307/E2306)</f>
        <v>23.187287304574557</v>
      </c>
      <c r="AQ2307" s="10">
        <v>23.32</v>
      </c>
    </row>
    <row r="2308" spans="1:43" x14ac:dyDescent="0.25">
      <c r="A2308" s="1">
        <v>41411</v>
      </c>
      <c r="B2308" s="12">
        <v>12.45</v>
      </c>
      <c r="C2308" s="12">
        <v>15.17</v>
      </c>
      <c r="D2308">
        <v>1886.6</v>
      </c>
      <c r="E2308">
        <v>1683</v>
      </c>
      <c r="F2308">
        <v>47636.01</v>
      </c>
      <c r="G2308">
        <v>42500.65</v>
      </c>
      <c r="H2308">
        <f>(1/(1-91/360*VLOOKUP($A2308,Tbills!$B$4:$C$974,2,1)/100))^((1)/91)-1</f>
        <v>1.2500718804542288E-6</v>
      </c>
      <c r="I2308" s="2">
        <f t="shared" si="376"/>
        <v>1166.4022953919166</v>
      </c>
      <c r="J2308">
        <f>VLOOKUP(A2308,'VXX-IV'!A$1:C$4500,3,0)</f>
        <v>1166.48</v>
      </c>
      <c r="K2308" s="10">
        <f t="shared" si="378"/>
        <v>-6.6614608123072294E-5</v>
      </c>
      <c r="L2308">
        <f t="shared" si="370"/>
        <v>619171.69479391782</v>
      </c>
      <c r="O2308">
        <f t="shared" si="371"/>
        <v>28408.273633987337</v>
      </c>
      <c r="R2308">
        <f t="shared" si="372"/>
        <v>31.338524944457504</v>
      </c>
      <c r="U2308" s="2">
        <f t="shared" si="373"/>
        <v>81.246245051737404</v>
      </c>
      <c r="V2308">
        <f>VLOOKUP(A2308,'VXZ-IV'!A$1:C$4500,3,0)</f>
        <v>81.239999999999995</v>
      </c>
      <c r="W2308" s="10">
        <f t="shared" si="379"/>
        <v>7.6871636354169937E-5</v>
      </c>
      <c r="X2308">
        <f t="shared" si="374"/>
        <v>31.486675456325955</v>
      </c>
      <c r="Z2308">
        <v>31.68</v>
      </c>
      <c r="AB2308">
        <f t="shared" si="375"/>
        <v>976.76112411768133</v>
      </c>
      <c r="AC2308">
        <f>VLOOKUP(A2308,'VIXY-IV'!A$1:E$2000,4,0)</f>
        <v>983.07</v>
      </c>
      <c r="AD2308" s="10">
        <f t="shared" si="382"/>
        <v>-6.4175245733454345E-3</v>
      </c>
      <c r="AE2308">
        <f>ROW()</f>
        <v>2308</v>
      </c>
      <c r="AF2308">
        <f t="shared" si="369"/>
        <v>0.82069874752801575</v>
      </c>
      <c r="AG2308">
        <f>AG2307*(1-(AG$1+AG$5))^($A2308-$A2307)*(1+2*(E2308/E2307-1))</f>
        <v>113388.11147537688</v>
      </c>
      <c r="AH2308">
        <f>VLOOKUP(A2308,'UVXY-IV'!A$2:E$2000,4,0)</f>
        <v>577570</v>
      </c>
      <c r="AI2308">
        <v>226</v>
      </c>
      <c r="AJ2308" s="10">
        <f t="shared" si="381"/>
        <v>-0.80368074609938733</v>
      </c>
      <c r="AK2308">
        <f t="shared" si="377"/>
        <v>23.367376646667886</v>
      </c>
      <c r="AM2308">
        <v>23.279599999999999</v>
      </c>
      <c r="AN2308" s="10">
        <f t="shared" si="380"/>
        <v>3.770539299124076E-3</v>
      </c>
      <c r="AO2308">
        <f>AO2307*(1-AO$1+H2307)^($A2308-$A2307)*(2-E2308/E2307)</f>
        <v>23.659883065132856</v>
      </c>
      <c r="AQ2308" s="10">
        <v>23.88</v>
      </c>
    </row>
    <row r="2309" spans="1:43" x14ac:dyDescent="0.25">
      <c r="A2309" s="1">
        <v>41414</v>
      </c>
      <c r="B2309" s="12">
        <v>13.02</v>
      </c>
      <c r="C2309" s="12">
        <v>15.31</v>
      </c>
      <c r="D2309">
        <v>1887.62</v>
      </c>
      <c r="E2309">
        <v>1683.9</v>
      </c>
      <c r="F2309">
        <v>48122.11</v>
      </c>
      <c r="G2309">
        <v>42934.18</v>
      </c>
      <c r="H2309">
        <f>(1/(1-91/360*VLOOKUP($A2309,Tbills!$B$4:$C$974,2,1)/100))^((1)/91)-1</f>
        <v>1.2500718804542288E-6</v>
      </c>
      <c r="I2309" s="2">
        <f t="shared" si="376"/>
        <v>1166.9475496205771</v>
      </c>
      <c r="J2309">
        <f>VLOOKUP(A2309,'VXX-IV'!A$1:C$4500,3,0)</f>
        <v>1167.02</v>
      </c>
      <c r="K2309" s="10">
        <f t="shared" si="378"/>
        <v>-6.2081523386825488E-5</v>
      </c>
      <c r="L2309">
        <f t="shared" si="370"/>
        <v>619752.17894643475</v>
      </c>
      <c r="O2309">
        <f t="shared" si="371"/>
        <v>28428.186852683819</v>
      </c>
      <c r="R2309">
        <f t="shared" si="372"/>
        <v>31.325896969015329</v>
      </c>
      <c r="U2309" s="2">
        <f t="shared" si="373"/>
        <v>82.069315801788775</v>
      </c>
      <c r="V2309">
        <f>VLOOKUP(A2309,'VXZ-IV'!A$1:C$4500,3,0)</f>
        <v>82.08</v>
      </c>
      <c r="W2309" s="10">
        <f t="shared" si="379"/>
        <v>-1.3016810686183877E-4</v>
      </c>
      <c r="X2309">
        <f t="shared" si="374"/>
        <v>31.162152960627054</v>
      </c>
      <c r="Z2309">
        <v>31.29</v>
      </c>
      <c r="AB2309">
        <f t="shared" si="375"/>
        <v>977.18124077680068</v>
      </c>
      <c r="AC2309">
        <f>VLOOKUP(A2309,'VIXY-IV'!A$1:E$2000,4,0)</f>
        <v>983.54</v>
      </c>
      <c r="AD2309" s="10">
        <f t="shared" si="382"/>
        <v>-6.4651760204966768E-3</v>
      </c>
      <c r="AE2309">
        <f>ROW()</f>
        <v>2309</v>
      </c>
      <c r="AF2309">
        <f t="shared" si="369"/>
        <v>0.85042455911169168</v>
      </c>
      <c r="AG2309">
        <f>AG2308*(1-(AG$1+AG$5))^($A2309-$A2308)*(1+2*(E2309/E2308-1))</f>
        <v>113497.90723747402</v>
      </c>
      <c r="AH2309">
        <f>VLOOKUP(A2309,'UVXY-IV'!A$2:E$2000,4,0)</f>
        <v>578100</v>
      </c>
      <c r="AI2309">
        <v>232.4</v>
      </c>
      <c r="AJ2309" s="10">
        <f t="shared" si="381"/>
        <v>-0.80367080567812832</v>
      </c>
      <c r="AK2309">
        <f t="shared" si="377"/>
        <v>23.351617590609859</v>
      </c>
      <c r="AM2309">
        <v>23.267975</v>
      </c>
      <c r="AN2309" s="10">
        <f t="shared" si="380"/>
        <v>3.5947516107379673E-3</v>
      </c>
      <c r="AO2309">
        <f>AO2308*(1-AO$1+H2308)^($A2309-$A2308)*(2-E2309/E2308)</f>
        <v>23.644695623253234</v>
      </c>
      <c r="AQ2309" s="10">
        <v>23.58</v>
      </c>
    </row>
    <row r="2310" spans="1:43" x14ac:dyDescent="0.25">
      <c r="A2310" s="1">
        <v>41415</v>
      </c>
      <c r="B2310" s="12">
        <v>13.37</v>
      </c>
      <c r="C2310" s="12">
        <v>15.78</v>
      </c>
      <c r="D2310">
        <v>1925.05</v>
      </c>
      <c r="E2310">
        <v>1717.29</v>
      </c>
      <c r="F2310">
        <v>48872.41</v>
      </c>
      <c r="G2310">
        <v>43603.54</v>
      </c>
      <c r="H2310">
        <f>(1/(1-91/360*VLOOKUP($A2310,Tbills!$B$4:$C$974,2,1)/100))^((1)/91)-1</f>
        <v>1.2500718804542288E-6</v>
      </c>
      <c r="I2310" s="2">
        <f t="shared" si="376"/>
        <v>1190.058170804858</v>
      </c>
      <c r="J2310">
        <f>VLOOKUP(A2310,'VXX-IV'!A$1:C$4500,3,0)</f>
        <v>1190.1400000000001</v>
      </c>
      <c r="K2310" s="10">
        <f t="shared" si="378"/>
        <v>-6.8755940596965104E-5</v>
      </c>
      <c r="L2310">
        <f t="shared" si="370"/>
        <v>644301.94997293095</v>
      </c>
      <c r="O2310">
        <f t="shared" si="371"/>
        <v>29272.752798744703</v>
      </c>
      <c r="R2310">
        <f t="shared" si="372"/>
        <v>31.013914795161593</v>
      </c>
      <c r="U2310" s="2">
        <f t="shared" si="373"/>
        <v>83.346874225619175</v>
      </c>
      <c r="V2310">
        <f>VLOOKUP(A2310,'VXZ-IV'!A$1:C$4500,3,0)</f>
        <v>83.36</v>
      </c>
      <c r="W2310" s="10">
        <f t="shared" si="379"/>
        <v>-1.5745890572005372E-4</v>
      </c>
      <c r="X2310">
        <f t="shared" si="374"/>
        <v>30.675227029732675</v>
      </c>
      <c r="Z2310">
        <v>30.66</v>
      </c>
      <c r="AB2310">
        <f t="shared" si="375"/>
        <v>996.52299176850352</v>
      </c>
      <c r="AC2310">
        <f>VLOOKUP(A2310,'VIXY-IV'!A$1:E$2000,4,0)</f>
        <v>1003.02</v>
      </c>
      <c r="AD2310" s="10">
        <f t="shared" si="382"/>
        <v>-6.4774463435389729E-3</v>
      </c>
      <c r="AE2310">
        <f>ROW()</f>
        <v>2310</v>
      </c>
      <c r="AF2310">
        <f t="shared" si="369"/>
        <v>0.84727503168567808</v>
      </c>
      <c r="AG2310">
        <f>AG2309*(1-(AG$1+AG$5))^($A2310-$A2309)*(1+2*(E2310/E2309-1))</f>
        <v>117995.02367996518</v>
      </c>
      <c r="AH2310">
        <f>VLOOKUP(A2310,'UVXY-IV'!A$2:E$2000,4,0)</f>
        <v>600990</v>
      </c>
      <c r="AI2310">
        <v>236</v>
      </c>
      <c r="AJ2310" s="10">
        <f t="shared" si="381"/>
        <v>-0.80366557899471669</v>
      </c>
      <c r="AK2310">
        <f t="shared" si="377"/>
        <v>22.887513058363922</v>
      </c>
      <c r="AM2310">
        <v>22.806425000000001</v>
      </c>
      <c r="AN2310" s="10">
        <f t="shared" si="380"/>
        <v>3.555491856523707E-3</v>
      </c>
      <c r="AO2310">
        <f>AO2309*(1-AO$1+H2309)^($A2310-$A2309)*(2-E2310/E2309)</f>
        <v>23.175017482009615</v>
      </c>
      <c r="AQ2310" s="10">
        <v>23.37</v>
      </c>
    </row>
    <row r="2311" spans="1:43" x14ac:dyDescent="0.25">
      <c r="A2311" s="1">
        <v>41416</v>
      </c>
      <c r="B2311" s="12">
        <v>13.82</v>
      </c>
      <c r="C2311" s="12">
        <v>15.82</v>
      </c>
      <c r="D2311">
        <v>1912.55</v>
      </c>
      <c r="E2311">
        <v>1706.14</v>
      </c>
      <c r="F2311">
        <v>48606.14</v>
      </c>
      <c r="G2311">
        <v>43365.919999999998</v>
      </c>
      <c r="H2311">
        <f>(1/(1-91/360*VLOOKUP($A2311,Tbills!$B$4:$C$974,2,1)/100))^((1)/91)-1</f>
        <v>1.2500718804542288E-6</v>
      </c>
      <c r="I2311" s="2">
        <f t="shared" si="376"/>
        <v>1182.3018916240464</v>
      </c>
      <c r="J2311">
        <f>VLOOKUP(A2311,'VXX-IV'!A$1:C$4500,3,0)</f>
        <v>1182.3800000000001</v>
      </c>
      <c r="K2311" s="10">
        <f t="shared" si="378"/>
        <v>-6.6060298680392648E-5</v>
      </c>
      <c r="L2311">
        <f t="shared" si="370"/>
        <v>635907.36516687367</v>
      </c>
      <c r="O2311">
        <f t="shared" si="371"/>
        <v>28986.683284718176</v>
      </c>
      <c r="R2311">
        <f t="shared" si="372"/>
        <v>31.113191632602472</v>
      </c>
      <c r="U2311" s="2">
        <f t="shared" si="373"/>
        <v>82.890756875369618</v>
      </c>
      <c r="V2311">
        <f>VLOOKUP(A2311,'VXZ-IV'!A$1:C$4500,3,0)</f>
        <v>82.88</v>
      </c>
      <c r="W2311" s="10">
        <f t="shared" si="379"/>
        <v>1.2978855417022928E-4</v>
      </c>
      <c r="X2311">
        <f t="shared" si="374"/>
        <v>30.841291253508636</v>
      </c>
      <c r="Z2311">
        <v>30.88</v>
      </c>
      <c r="AB2311">
        <f t="shared" si="375"/>
        <v>990.01826096868649</v>
      </c>
      <c r="AC2311">
        <f>VLOOKUP(A2311,'VIXY-IV'!A$1:E$2000,4,0)</f>
        <v>996.5</v>
      </c>
      <c r="AD2311" s="10">
        <f t="shared" si="382"/>
        <v>-6.5045047981069359E-3</v>
      </c>
      <c r="AE2311">
        <f>ROW()</f>
        <v>2311</v>
      </c>
      <c r="AF2311">
        <f t="shared" ref="AF2311:AF2374" si="383">B2311/C2311</f>
        <v>0.87357774968394442</v>
      </c>
      <c r="AG2311">
        <f>AG2310*(1-(AG$1+AG$5))^($A2311-$A2310)*(1+2*(E2311/E2310-1))</f>
        <v>116458.86568273064</v>
      </c>
      <c r="AH2311">
        <f>VLOOKUP(A2311,'UVXY-IV'!A$2:E$2000,4,0)</f>
        <v>593030</v>
      </c>
      <c r="AI2311">
        <v>241.6</v>
      </c>
      <c r="AJ2311" s="10">
        <f t="shared" si="381"/>
        <v>-0.8036206166926958</v>
      </c>
      <c r="AK2311">
        <f t="shared" si="377"/>
        <v>23.035043914741209</v>
      </c>
      <c r="AM2311">
        <v>22.943874999999998</v>
      </c>
      <c r="AN2311" s="10">
        <f t="shared" si="380"/>
        <v>3.9735622139334126E-3</v>
      </c>
      <c r="AO2311">
        <f>AO2310*(1-AO$1+H2310)^($A2311-$A2310)*(2-E2311/E2310)</f>
        <v>23.324654393714464</v>
      </c>
      <c r="AQ2311" s="10">
        <v>23.12</v>
      </c>
    </row>
    <row r="2312" spans="1:43" x14ac:dyDescent="0.25">
      <c r="A2312" s="1">
        <v>41417</v>
      </c>
      <c r="B2312" s="12">
        <v>14.07</v>
      </c>
      <c r="C2312" s="12">
        <v>16</v>
      </c>
      <c r="D2312">
        <v>1937.13</v>
      </c>
      <c r="E2312">
        <v>1728.07</v>
      </c>
      <c r="F2312">
        <v>49047.29</v>
      </c>
      <c r="G2312">
        <v>43759.46</v>
      </c>
      <c r="H2312">
        <f>(1/(1-91/360*VLOOKUP($A2312,Tbills!$B$4:$C$974,2,1)/100))^((1)/91)-1</f>
        <v>1.2500718804542288E-6</v>
      </c>
      <c r="I2312" s="2">
        <f t="shared" si="376"/>
        <v>1197.467579055135</v>
      </c>
      <c r="J2312">
        <f>VLOOKUP(A2312,'VXX-IV'!A$1:C$4500,3,0)</f>
        <v>1197.55</v>
      </c>
      <c r="K2312" s="10">
        <f t="shared" si="378"/>
        <v>-6.8824637689424151E-5</v>
      </c>
      <c r="L2312">
        <f t="shared" ref="L2312:L2375" si="384">L2311*(1-L$1+H2312)^($A2312-$A2311)*(1+2*(E2312/E2311-1))</f>
        <v>652226.06222177227</v>
      </c>
      <c r="O2312">
        <f t="shared" ref="O2312:O2375" si="385">O2311*(1-(O$1+O$5))^($A2312-$A2311)*(1+1.5*(E2312/E2311-1))</f>
        <v>29544.561440807949</v>
      </c>
      <c r="R2312">
        <f t="shared" ref="R2312:R2375" si="386">R2311*(1-IF($A2312&lt;=R2307,R$1,R$1+IF(AND(WEEKDAY($A2312)&lt;&gt;1,WEEKDAY($A2312)&lt;&gt;7),S$1,0)))^($A2312-$A2311)*(1-0.5*(E2312/E2311-1))</f>
        <v>30.911836299851643</v>
      </c>
      <c r="U2312" s="2">
        <f t="shared" ref="U2312:U2375" si="387">U2311*$F2312/$F2311*(1-U$1)^($A2312-$A2311)</f>
        <v>83.641035017024819</v>
      </c>
      <c r="V2312">
        <f>VLOOKUP(A2312,'VXZ-IV'!A$1:C$4500,3,0)</f>
        <v>83.64</v>
      </c>
      <c r="W2312" s="10">
        <f t="shared" si="379"/>
        <v>1.2374665528724904E-5</v>
      </c>
      <c r="X2312">
        <f t="shared" ref="X2312:X2375" si="388">X2311*(1-X$1+H2312)^($A2312-$A2311)*(2-G2312/G2311)</f>
        <v>30.560318456636168</v>
      </c>
      <c r="Z2312">
        <v>30.62</v>
      </c>
      <c r="AB2312">
        <f t="shared" ref="AB2312:AB2375" si="389">AB2311*$E2312/$E2311*(1-(AB$1+AB$5+IF(AND(WEEKDAY(A2312)&lt;&gt;1,WEEKDAY(A2312)&lt;&gt;7),IF(A2312&lt;AC$2,AC$1,AC$3),0)))^($A2312-$A2311)</f>
        <v>1002.7085751511742</v>
      </c>
      <c r="AC2312">
        <f>VLOOKUP(A2312,'VIXY-IV'!A$1:E$2000,4,0)</f>
        <v>1009.33</v>
      </c>
      <c r="AD2312" s="10">
        <f t="shared" si="382"/>
        <v>-6.5602180147482647E-3</v>
      </c>
      <c r="AE2312">
        <f>ROW()</f>
        <v>2312</v>
      </c>
      <c r="AF2312">
        <f t="shared" si="383"/>
        <v>0.87937500000000002</v>
      </c>
      <c r="AG2312">
        <f>AG2311*(1-(AG$1+AG$5))^($A2312-$A2311)*(1+2*(E2312/E2311-1))</f>
        <v>119448.66603113292</v>
      </c>
      <c r="AH2312">
        <f>VLOOKUP(A2312,'UVXY-IV'!A$2:E$2000,4,0)</f>
        <v>608290</v>
      </c>
      <c r="AI2312">
        <v>244.4</v>
      </c>
      <c r="AJ2312" s="10">
        <f t="shared" si="381"/>
        <v>-0.80363204058733018</v>
      </c>
      <c r="AK2312">
        <f t="shared" si="377"/>
        <v>22.737902154328019</v>
      </c>
      <c r="AM2312">
        <v>22.648924999999998</v>
      </c>
      <c r="AN2312" s="10">
        <f t="shared" si="380"/>
        <v>3.9285376382331982E-3</v>
      </c>
      <c r="AO2312">
        <f>AO2311*(1-AO$1+H2311)^($A2312-$A2311)*(2-E2312/E2311)</f>
        <v>23.02402635663837</v>
      </c>
      <c r="AQ2312" s="10">
        <v>22.95</v>
      </c>
    </row>
    <row r="2313" spans="1:43" x14ac:dyDescent="0.25">
      <c r="A2313" s="1">
        <v>41418</v>
      </c>
      <c r="B2313" s="12">
        <v>13.99</v>
      </c>
      <c r="C2313" s="12">
        <v>15.92</v>
      </c>
      <c r="D2313">
        <v>1936.48</v>
      </c>
      <c r="E2313">
        <v>1727.49</v>
      </c>
      <c r="F2313">
        <v>49003.05</v>
      </c>
      <c r="G2313">
        <v>43719.94</v>
      </c>
      <c r="H2313">
        <f>(1/(1-91/360*VLOOKUP($A2313,Tbills!$B$4:$C$974,2,1)/100))^((1)/91)-1</f>
        <v>1.2500718804542288E-6</v>
      </c>
      <c r="I2313" s="2">
        <f t="shared" ref="I2313:I2376" si="390">I2312*$D2313/$D2312*(1-I$1)^($A2313-$A2312)</f>
        <v>1197.0365825370034</v>
      </c>
      <c r="J2313">
        <f>VLOOKUP(A2313,'VXX-IV'!A$1:C$4500,3,0)</f>
        <v>1197.1199999999999</v>
      </c>
      <c r="K2313" s="10">
        <f t="shared" si="378"/>
        <v>-6.9681788790187937E-5</v>
      </c>
      <c r="L2313">
        <f t="shared" si="384"/>
        <v>651759.59339971433</v>
      </c>
      <c r="O2313">
        <f t="shared" si="385"/>
        <v>29528.692067343905</v>
      </c>
      <c r="R2313">
        <f t="shared" si="386"/>
        <v>30.915626221127269</v>
      </c>
      <c r="U2313" s="2">
        <f t="shared" si="387"/>
        <v>83.563554294647361</v>
      </c>
      <c r="V2313">
        <f>VLOOKUP(A2313,'VXZ-IV'!A$1:C$4500,3,0)</f>
        <v>83.56</v>
      </c>
      <c r="W2313" s="10">
        <f t="shared" si="379"/>
        <v>4.253583828806029E-5</v>
      </c>
      <c r="X2313">
        <f t="shared" si="388"/>
        <v>30.58682496419156</v>
      </c>
      <c r="Z2313">
        <v>30.54</v>
      </c>
      <c r="AB2313">
        <f t="shared" si="389"/>
        <v>1002.3370837750684</v>
      </c>
      <c r="AC2313">
        <f>VLOOKUP(A2313,'VIXY-IV'!A$1:E$2000,4,0)</f>
        <v>1008.96</v>
      </c>
      <c r="AD2313" s="10">
        <f t="shared" si="382"/>
        <v>-6.5641018721570576E-3</v>
      </c>
      <c r="AE2313">
        <f>ROW()</f>
        <v>2313</v>
      </c>
      <c r="AF2313">
        <f t="shared" si="383"/>
        <v>0.87876884422110557</v>
      </c>
      <c r="AG2313">
        <f>AG2312*(1-(AG$1+AG$5))^($A2313-$A2312)*(1+2*(E2313/E2312-1))</f>
        <v>119364.46127776349</v>
      </c>
      <c r="AH2313">
        <f>VLOOKUP(A2313,'UVXY-IV'!A$2:E$2000,4,0)</f>
        <v>607810</v>
      </c>
      <c r="AI2313">
        <v>244.4</v>
      </c>
      <c r="AJ2313" s="10">
        <f t="shared" si="381"/>
        <v>-0.80361550274302251</v>
      </c>
      <c r="AK2313">
        <f t="shared" ref="AK2313:AK2376" si="391">AK2312*(1-IF($A2313&lt;=AK2308,AK$1,AK$1+IF(AND(WEEKDAY($A2313)&lt;&gt;1,WEEKDAY($A2313)&lt;&gt;7),AL$1,0)))^($A2313-$A2312)*(2-$E2313/$E2312)</f>
        <v>22.744474398902025</v>
      </c>
      <c r="AM2313">
        <v>22.656424999999999</v>
      </c>
      <c r="AN2313" s="10">
        <f t="shared" si="380"/>
        <v>3.8862882781385277E-3</v>
      </c>
      <c r="AO2313">
        <f>AO2312*(1-AO$1+H2312)^($A2313-$A2312)*(2-E2313/E2312)</f>
        <v>23.030930947359121</v>
      </c>
      <c r="AQ2313" s="10">
        <v>22.97</v>
      </c>
    </row>
    <row r="2314" spans="1:43" x14ac:dyDescent="0.25">
      <c r="A2314" s="1">
        <v>41422</v>
      </c>
      <c r="B2314" s="12">
        <v>14.48</v>
      </c>
      <c r="C2314" s="12">
        <v>15.87</v>
      </c>
      <c r="D2314">
        <v>1902.32</v>
      </c>
      <c r="E2314">
        <v>1697</v>
      </c>
      <c r="F2314">
        <v>48649.26</v>
      </c>
      <c r="G2314">
        <v>43404.08</v>
      </c>
      <c r="H2314">
        <f>(1/(1-91/360*VLOOKUP($A2314,Tbills!$B$4:$C$974,2,1)/100))^((1)/91)-1</f>
        <v>1.2500718804542288E-6</v>
      </c>
      <c r="I2314" s="2">
        <f t="shared" si="390"/>
        <v>1175.8058642660767</v>
      </c>
      <c r="J2314">
        <f>VLOOKUP(A2314,'VXX-IV'!A$1:C$4500,3,0)</f>
        <v>1175.8900000000001</v>
      </c>
      <c r="K2314" s="10">
        <f t="shared" si="378"/>
        <v>-7.1550684097476669E-5</v>
      </c>
      <c r="L2314">
        <f t="shared" si="384"/>
        <v>628642.08851186908</v>
      </c>
      <c r="O2314">
        <f t="shared" si="385"/>
        <v>28743.050302311327</v>
      </c>
      <c r="R2314">
        <f t="shared" si="386"/>
        <v>31.182815672501938</v>
      </c>
      <c r="U2314" s="2">
        <f t="shared" si="387"/>
        <v>82.952154762581557</v>
      </c>
      <c r="V2314">
        <f>VLOOKUP(A2314,'VXZ-IV'!A$1:C$4500,3,0)</f>
        <v>82.96</v>
      </c>
      <c r="W2314" s="10">
        <f t="shared" si="379"/>
        <v>-9.4566506972482145E-5</v>
      </c>
      <c r="X2314">
        <f t="shared" si="388"/>
        <v>30.803399601659489</v>
      </c>
      <c r="Z2314">
        <v>30.76</v>
      </c>
      <c r="AB2314">
        <f t="shared" si="389"/>
        <v>984.50863775309494</v>
      </c>
      <c r="AC2314">
        <f>VLOOKUP(A2314,'VIXY-IV'!A$1:E$2000,4,0)</f>
        <v>991.07</v>
      </c>
      <c r="AD2314" s="10">
        <f t="shared" si="382"/>
        <v>-6.6204831615376269E-3</v>
      </c>
      <c r="AE2314">
        <f>ROW()</f>
        <v>2314</v>
      </c>
      <c r="AF2314">
        <f t="shared" si="383"/>
        <v>0.91241335853812233</v>
      </c>
      <c r="AG2314">
        <f>AG2313*(1-(AG$1+AG$5))^($A2314-$A2313)*(1+2*(E2314/E2313-1))</f>
        <v>115135.40229727307</v>
      </c>
      <c r="AH2314">
        <f>VLOOKUP(A2314,'UVXY-IV'!A$2:E$2000,4,0)</f>
        <v>586050</v>
      </c>
      <c r="AI2314">
        <v>231.2</v>
      </c>
      <c r="AJ2314" s="10">
        <f t="shared" si="381"/>
        <v>-0.80353996707230935</v>
      </c>
      <c r="AK2314">
        <f t="shared" si="391"/>
        <v>23.141599944733105</v>
      </c>
      <c r="AM2314">
        <v>23.0549</v>
      </c>
      <c r="AN2314" s="10">
        <f t="shared" si="380"/>
        <v>3.7605864581111703E-3</v>
      </c>
      <c r="AO2314">
        <f>AO2313*(1-AO$1+H2313)^($A2314-$A2313)*(2-E2314/E2313)</f>
        <v>23.434074151074313</v>
      </c>
      <c r="AQ2314" s="10">
        <v>23.58</v>
      </c>
    </row>
    <row r="2315" spans="1:43" x14ac:dyDescent="0.25">
      <c r="A2315" s="1">
        <v>41423</v>
      </c>
      <c r="B2315" s="12">
        <v>14.83</v>
      </c>
      <c r="C2315" s="12">
        <v>16.149999999999999</v>
      </c>
      <c r="D2315">
        <v>1923.07</v>
      </c>
      <c r="E2315">
        <v>1715.51</v>
      </c>
      <c r="F2315">
        <v>48614.42</v>
      </c>
      <c r="G2315">
        <v>43372.94</v>
      </c>
      <c r="H2315">
        <f>(1/(1-91/360*VLOOKUP($A2315,Tbills!$B$4:$C$974,2,1)/100))^((1)/91)-1</f>
        <v>1.2500718804542288E-6</v>
      </c>
      <c r="I2315" s="2">
        <f t="shared" si="390"/>
        <v>1188.6022584704324</v>
      </c>
      <c r="J2315">
        <f>VLOOKUP(A2315,'VXX-IV'!A$1:C$4500,3,0)</f>
        <v>1188.68</v>
      </c>
      <c r="K2315" s="10">
        <f t="shared" ref="K2315:K2378" si="392">I2315/J2315-1</f>
        <v>-6.5401562714617612E-5</v>
      </c>
      <c r="L2315">
        <f t="shared" si="384"/>
        <v>642327.66028319648</v>
      </c>
      <c r="O2315">
        <f t="shared" si="385"/>
        <v>29212.337386467796</v>
      </c>
      <c r="R2315">
        <f t="shared" si="386"/>
        <v>31.011350697835439</v>
      </c>
      <c r="U2315" s="2">
        <f t="shared" si="387"/>
        <v>82.890727642185453</v>
      </c>
      <c r="V2315">
        <f>VLOOKUP(A2315,'VXZ-IV'!A$1:C$4500,3,0)</f>
        <v>82.88</v>
      </c>
      <c r="W2315" s="10">
        <f t="shared" ref="W2315:W2378" si="393">U2315/V2315-1</f>
        <v>1.2943583717972551E-4</v>
      </c>
      <c r="X2315">
        <f t="shared" si="388"/>
        <v>30.824397731056763</v>
      </c>
      <c r="Z2315">
        <v>30.9</v>
      </c>
      <c r="AB2315">
        <f t="shared" si="389"/>
        <v>995.21245044172917</v>
      </c>
      <c r="AC2315">
        <f>VLOOKUP(A2315,'VIXY-IV'!A$1:E$2000,4,0)</f>
        <v>1002.02</v>
      </c>
      <c r="AD2315" s="10">
        <f t="shared" si="382"/>
        <v>-6.7938260296908082E-3</v>
      </c>
      <c r="AE2315">
        <f>ROW()</f>
        <v>2315</v>
      </c>
      <c r="AF2315">
        <f t="shared" si="383"/>
        <v>0.91826625386996907</v>
      </c>
      <c r="AG2315">
        <f>AG2314*(1-(AG$1+AG$5))^($A2315-$A2314)*(1+2*(E2315/E2314-1))</f>
        <v>117643.11282148724</v>
      </c>
      <c r="AH2315">
        <f>VLOOKUP(A2315,'UVXY-IV'!A$2:E$2000,4,0)</f>
        <v>598870</v>
      </c>
      <c r="AI2315">
        <v>238.4</v>
      </c>
      <c r="AJ2315" s="10">
        <f t="shared" si="381"/>
        <v>-0.80355817986960898</v>
      </c>
      <c r="AK2315">
        <f t="shared" si="391"/>
        <v>22.888117246795311</v>
      </c>
      <c r="AM2315">
        <v>22.8048</v>
      </c>
      <c r="AN2315" s="10">
        <f t="shared" si="380"/>
        <v>3.6534960532568217E-3</v>
      </c>
      <c r="AO2315">
        <f>AO2314*(1-AO$1+H2314)^($A2315-$A2314)*(2-E2315/E2314)</f>
        <v>23.177639055993186</v>
      </c>
      <c r="AQ2315" s="10">
        <v>23.21</v>
      </c>
    </row>
    <row r="2316" spans="1:43" x14ac:dyDescent="0.25">
      <c r="A2316" s="1">
        <v>41424</v>
      </c>
      <c r="B2316" s="12">
        <v>14.53</v>
      </c>
      <c r="C2316" s="12">
        <v>16.010000000000002</v>
      </c>
      <c r="D2316">
        <v>1927.92</v>
      </c>
      <c r="E2316">
        <v>1719.83</v>
      </c>
      <c r="F2316">
        <v>48791.13</v>
      </c>
      <c r="G2316">
        <v>43530.55</v>
      </c>
      <c r="H2316">
        <f>(1/(1-91/360*VLOOKUP($A2316,Tbills!$B$4:$C$974,2,1)/100))^((1)/91)-1</f>
        <v>1.2500718804542288E-6</v>
      </c>
      <c r="I2316" s="2">
        <f t="shared" si="390"/>
        <v>1191.5708687076858</v>
      </c>
      <c r="J2316">
        <f>VLOOKUP(A2316,'VXX-IV'!A$1:C$4500,3,0)</f>
        <v>1191.6500000000001</v>
      </c>
      <c r="K2316" s="10">
        <f t="shared" si="392"/>
        <v>-6.6404810400988445E-5</v>
      </c>
      <c r="L2316">
        <f t="shared" si="384"/>
        <v>645534.30537604261</v>
      </c>
      <c r="O2316">
        <f t="shared" si="385"/>
        <v>29321.693083713377</v>
      </c>
      <c r="R2316">
        <f t="shared" si="386"/>
        <v>30.970904163740308</v>
      </c>
      <c r="U2316" s="2">
        <f t="shared" si="387"/>
        <v>83.190001093488192</v>
      </c>
      <c r="V2316">
        <f>VLOOKUP(A2316,'VXZ-IV'!A$1:C$4500,3,0)</f>
        <v>83.2</v>
      </c>
      <c r="W2316" s="10">
        <f t="shared" si="393"/>
        <v>-1.201791648054451E-4</v>
      </c>
      <c r="X2316">
        <f t="shared" si="388"/>
        <v>30.711289487161597</v>
      </c>
      <c r="Z2316">
        <v>30.83</v>
      </c>
      <c r="AB2316">
        <f t="shared" si="389"/>
        <v>997.68381052053417</v>
      </c>
      <c r="AC2316">
        <f>VLOOKUP(A2316,'VIXY-IV'!A$1:E$2000,4,0)</f>
        <v>1004.41</v>
      </c>
      <c r="AD2316" s="10">
        <f t="shared" si="382"/>
        <v>-6.6966572211206721E-3</v>
      </c>
      <c r="AE2316">
        <f>ROW()</f>
        <v>2316</v>
      </c>
      <c r="AF2316">
        <f t="shared" si="383"/>
        <v>0.90755777638975632</v>
      </c>
      <c r="AG2316">
        <f>AG2315*(1-(AG$1+AG$5))^($A2316-$A2315)*(1+2*(E2316/E2315-1))</f>
        <v>118231.62658955847</v>
      </c>
      <c r="AH2316">
        <f>VLOOKUP(A2316,'UVXY-IV'!A$2:E$2000,4,0)</f>
        <v>601740</v>
      </c>
      <c r="AI2316">
        <v>238.4</v>
      </c>
      <c r="AJ2316" s="10">
        <f t="shared" si="381"/>
        <v>-0.8035170894579744</v>
      </c>
      <c r="AK2316">
        <f t="shared" si="391"/>
        <v>22.829417016240086</v>
      </c>
      <c r="AM2316">
        <v>22.745774999999998</v>
      </c>
      <c r="AN2316" s="10">
        <f t="shared" si="380"/>
        <v>3.6772550612185206E-3</v>
      </c>
      <c r="AO2316">
        <f>AO2315*(1-AO$1+H2315)^($A2316-$A2315)*(2-E2316/E2315)</f>
        <v>23.118446892951741</v>
      </c>
      <c r="AQ2316" s="10">
        <v>23.24</v>
      </c>
    </row>
    <row r="2317" spans="1:43" x14ac:dyDescent="0.25">
      <c r="A2317" s="1">
        <v>41425</v>
      </c>
      <c r="B2317" s="12">
        <v>16.3</v>
      </c>
      <c r="C2317" s="12">
        <v>17.13</v>
      </c>
      <c r="D2317">
        <v>2005.49</v>
      </c>
      <c r="E2317">
        <v>1789.03</v>
      </c>
      <c r="F2317">
        <v>49896.44</v>
      </c>
      <c r="G2317">
        <v>44516.63</v>
      </c>
      <c r="H2317">
        <f>(1/(1-91/360*VLOOKUP($A2317,Tbills!$B$4:$C$974,2,1)/100))^((1)/91)-1</f>
        <v>1.2500718804542288E-6</v>
      </c>
      <c r="I2317" s="2">
        <f t="shared" si="390"/>
        <v>1239.4835846355577</v>
      </c>
      <c r="J2317">
        <f>VLOOKUP(A2317,'VXX-IV'!A$1:C$4500,3,0)</f>
        <v>1239.56</v>
      </c>
      <c r="K2317" s="10">
        <f t="shared" si="392"/>
        <v>-6.1647168706824296E-5</v>
      </c>
      <c r="L2317">
        <f t="shared" si="384"/>
        <v>697451.77460358571</v>
      </c>
      <c r="O2317">
        <f t="shared" si="385"/>
        <v>31090.350341502239</v>
      </c>
      <c r="R2317">
        <f t="shared" si="386"/>
        <v>30.346451341059328</v>
      </c>
      <c r="U2317" s="2">
        <f t="shared" si="387"/>
        <v>85.07250569526424</v>
      </c>
      <c r="V2317">
        <f>VLOOKUP(A2317,'VXZ-IV'!A$1:C$4500,3,0)</f>
        <v>85.08</v>
      </c>
      <c r="W2317" s="10">
        <f t="shared" si="393"/>
        <v>-8.8085387115133251E-5</v>
      </c>
      <c r="X2317">
        <f t="shared" si="388"/>
        <v>30.01452638319526</v>
      </c>
      <c r="Z2317">
        <v>30.28</v>
      </c>
      <c r="AB2317">
        <f t="shared" si="389"/>
        <v>1037.7909662111313</v>
      </c>
      <c r="AC2317">
        <f>VLOOKUP(A2317,'VIXY-IV'!A$1:E$2000,4,0)</f>
        <v>1044.7</v>
      </c>
      <c r="AD2317" s="10">
        <f t="shared" si="382"/>
        <v>-6.6134141752357545E-3</v>
      </c>
      <c r="AE2317">
        <f>ROW()</f>
        <v>2317</v>
      </c>
      <c r="AF2317">
        <f t="shared" si="383"/>
        <v>0.95154699357851735</v>
      </c>
      <c r="AG2317">
        <f>AG2316*(1-(AG$1+AG$5))^($A2317-$A2316)*(1+2*(E2317/E2316-1))</f>
        <v>127741.78368562978</v>
      </c>
      <c r="AH2317">
        <f>VLOOKUP(A2317,'UVXY-IV'!A$2:E$2000,4,0)</f>
        <v>649980</v>
      </c>
      <c r="AI2317">
        <v>253.6</v>
      </c>
      <c r="AJ2317" s="10">
        <f t="shared" si="381"/>
        <v>-0.80346813181077914</v>
      </c>
      <c r="AK2317">
        <f t="shared" si="391"/>
        <v>21.909819874396813</v>
      </c>
      <c r="AM2317">
        <v>21.826650000000001</v>
      </c>
      <c r="AN2317" s="10">
        <f t="shared" si="380"/>
        <v>3.8104736364403813E-3</v>
      </c>
      <c r="AO2317">
        <f>AO2316*(1-AO$1+H2316)^($A2317-$A2316)*(2-E2317/E2316)</f>
        <v>22.187447771189202</v>
      </c>
      <c r="AQ2317" s="10">
        <v>22.43</v>
      </c>
    </row>
    <row r="2318" spans="1:43" x14ac:dyDescent="0.25">
      <c r="A2318" s="1">
        <v>41428</v>
      </c>
      <c r="B2318" s="12">
        <v>16.28</v>
      </c>
      <c r="C2318" s="12">
        <v>17.22</v>
      </c>
      <c r="D2318">
        <v>1994.91</v>
      </c>
      <c r="E2318">
        <v>1779.59</v>
      </c>
      <c r="F2318">
        <v>50061.34</v>
      </c>
      <c r="G2318">
        <v>44663.58</v>
      </c>
      <c r="H2318">
        <f>(1/(1-91/360*VLOOKUP($A2318,Tbills!$B$4:$C$974,2,1)/100))^((1)/91)-1</f>
        <v>1.2500718804542288E-6</v>
      </c>
      <c r="I2318" s="2">
        <f t="shared" si="390"/>
        <v>1232.854477257393</v>
      </c>
      <c r="J2318">
        <f>VLOOKUP(A2318,'VXX-IV'!A$1:C$4500,3,0)</f>
        <v>1232.94</v>
      </c>
      <c r="K2318" s="10">
        <f t="shared" si="392"/>
        <v>-6.9364886050471419E-5</v>
      </c>
      <c r="L2318">
        <f t="shared" si="384"/>
        <v>690000.42743214674</v>
      </c>
      <c r="O2318">
        <f t="shared" si="385"/>
        <v>30841.155091256005</v>
      </c>
      <c r="R2318">
        <f t="shared" si="386"/>
        <v>30.422388271131734</v>
      </c>
      <c r="U2318" s="2">
        <f t="shared" si="387"/>
        <v>85.347413613680089</v>
      </c>
      <c r="V2318">
        <f>VLOOKUP(A2318,'VXZ-IV'!A$1:C$4500,3,0)</f>
        <v>85.36</v>
      </c>
      <c r="W2318" s="10">
        <f t="shared" si="393"/>
        <v>-1.4745063636256717E-4</v>
      </c>
      <c r="X2318">
        <f t="shared" si="388"/>
        <v>29.912240942783001</v>
      </c>
      <c r="Z2318">
        <v>30.03</v>
      </c>
      <c r="AB2318">
        <f t="shared" si="389"/>
        <v>1032.2069845861872</v>
      </c>
      <c r="AC2318">
        <f>VLOOKUP(A2318,'VIXY-IV'!A$1:E$2000,4,0)</f>
        <v>1039.1099999999999</v>
      </c>
      <c r="AD2318" s="10">
        <f t="shared" si="382"/>
        <v>-6.6431998670137826E-3</v>
      </c>
      <c r="AE2318">
        <f>ROW()</f>
        <v>2318</v>
      </c>
      <c r="AF2318">
        <f t="shared" si="383"/>
        <v>0.94541231126596992</v>
      </c>
      <c r="AG2318">
        <f>AG2317*(1-(AG$1+AG$5))^($A2318-$A2317)*(1+2*(E2318/E2317-1))</f>
        <v>126380.92102679091</v>
      </c>
      <c r="AH2318">
        <f>VLOOKUP(A2318,'UVXY-IV'!A$2:E$2000,4,0)</f>
        <v>643120</v>
      </c>
      <c r="AI2318">
        <v>253.2</v>
      </c>
      <c r="AJ2318" s="10">
        <f t="shared" si="381"/>
        <v>-0.80348780783245599</v>
      </c>
      <c r="AK2318">
        <f t="shared" si="391"/>
        <v>22.022351900230824</v>
      </c>
      <c r="AM2318">
        <v>21.938575</v>
      </c>
      <c r="AN2318" s="10">
        <f t="shared" si="380"/>
        <v>3.8187029116896198E-3</v>
      </c>
      <c r="AO2318">
        <f>AO2317*(1-AO$1+H2317)^($A2318-$A2317)*(2-E2318/E2317)</f>
        <v>22.302130958342172</v>
      </c>
      <c r="AQ2318" s="10">
        <v>22.51</v>
      </c>
    </row>
    <row r="2319" spans="1:43" x14ac:dyDescent="0.25">
      <c r="A2319" s="1">
        <v>41429</v>
      </c>
      <c r="B2319" s="12">
        <v>16.27</v>
      </c>
      <c r="C2319" s="12">
        <v>17.260000000000002</v>
      </c>
      <c r="D2319">
        <v>2007.06</v>
      </c>
      <c r="E2319">
        <v>1790.43</v>
      </c>
      <c r="F2319">
        <v>50193.51</v>
      </c>
      <c r="G2319">
        <v>44781.440000000002</v>
      </c>
      <c r="H2319">
        <f>(1/(1-91/360*VLOOKUP($A2319,Tbills!$B$4:$C$974,2,1)/100))^((1)/91)-1</f>
        <v>1.2500718804542288E-6</v>
      </c>
      <c r="I2319" s="2">
        <f t="shared" si="390"/>
        <v>1240.3329333777313</v>
      </c>
      <c r="J2319">
        <f>VLOOKUP(A2319,'VXX-IV'!A$1:C$4500,3,0)</f>
        <v>1240.42</v>
      </c>
      <c r="K2319" s="10">
        <f t="shared" si="392"/>
        <v>-7.019124350526873E-5</v>
      </c>
      <c r="L2319">
        <f t="shared" si="384"/>
        <v>698375.71505376697</v>
      </c>
      <c r="O2319">
        <f t="shared" si="385"/>
        <v>31121.899951857096</v>
      </c>
      <c r="R2319">
        <f t="shared" si="386"/>
        <v>30.328361395803803</v>
      </c>
      <c r="U2319" s="2">
        <f t="shared" si="387"/>
        <v>85.570657962566003</v>
      </c>
      <c r="V2319">
        <f>VLOOKUP(A2319,'VXZ-IV'!A$1:C$4500,3,0)</f>
        <v>85.56</v>
      </c>
      <c r="W2319" s="10">
        <f t="shared" si="393"/>
        <v>1.2456711741459792E-4</v>
      </c>
      <c r="X2319">
        <f t="shared" si="388"/>
        <v>29.832241222733717</v>
      </c>
      <c r="Z2319">
        <v>29.88</v>
      </c>
      <c r="AB2319">
        <f t="shared" si="389"/>
        <v>1038.458250239732</v>
      </c>
      <c r="AC2319">
        <f>VLOOKUP(A2319,'VIXY-IV'!A$1:E$2000,4,0)</f>
        <v>1045.4000000000001</v>
      </c>
      <c r="AD2319" s="10">
        <f t="shared" si="382"/>
        <v>-6.6402810027434978E-3</v>
      </c>
      <c r="AE2319">
        <f>ROW()</f>
        <v>2319</v>
      </c>
      <c r="AF2319">
        <f t="shared" si="383"/>
        <v>0.94264194669756651</v>
      </c>
      <c r="AG2319">
        <f>AG2318*(1-(AG$1+AG$5))^($A2319-$A2318)*(1+2*(E2319/E2318-1))</f>
        <v>127916.25613434847</v>
      </c>
      <c r="AH2319">
        <f>VLOOKUP(A2319,'UVXY-IV'!A$2:E$2000,4,0)</f>
        <v>650720</v>
      </c>
      <c r="AI2319">
        <v>259.60000000000002</v>
      </c>
      <c r="AJ2319" s="10">
        <f t="shared" si="381"/>
        <v>-0.80342350606351665</v>
      </c>
      <c r="AK2319">
        <f t="shared" si="391"/>
        <v>21.887187902363447</v>
      </c>
      <c r="AM2319">
        <v>21.806925</v>
      </c>
      <c r="AN2319" s="10">
        <f t="shared" si="380"/>
        <v>3.6806153257942231E-3</v>
      </c>
      <c r="AO2319">
        <f>AO2318*(1-AO$1+H2318)^($A2319-$A2318)*(2-E2319/E2318)</f>
        <v>22.165490056308673</v>
      </c>
      <c r="AQ2319" s="10">
        <v>22.23</v>
      </c>
    </row>
    <row r="2320" spans="1:43" x14ac:dyDescent="0.25">
      <c r="A2320" s="1">
        <v>41430</v>
      </c>
      <c r="B2320" s="12">
        <v>17.5</v>
      </c>
      <c r="C2320" s="12">
        <v>18</v>
      </c>
      <c r="D2320">
        <v>2102.0300000000002</v>
      </c>
      <c r="E2320">
        <v>1875.15</v>
      </c>
      <c r="F2320">
        <v>50878.93</v>
      </c>
      <c r="G2320">
        <v>45392.9</v>
      </c>
      <c r="H2320">
        <f>(1/(1-91/360*VLOOKUP($A2320,Tbills!$B$4:$C$974,2,1)/100))^((1)/91)-1</f>
        <v>1.2500718804542288E-6</v>
      </c>
      <c r="I2320" s="2">
        <f t="shared" si="390"/>
        <v>1298.9912920942461</v>
      </c>
      <c r="J2320">
        <f>VLOOKUP(A2320,'VXX-IV'!A$1:C$4500,3,0)</f>
        <v>1299.08</v>
      </c>
      <c r="K2320" s="10">
        <f t="shared" si="392"/>
        <v>-6.8285175473303816E-5</v>
      </c>
      <c r="L2320">
        <f t="shared" si="384"/>
        <v>764433.93473649782</v>
      </c>
      <c r="O2320">
        <f t="shared" si="385"/>
        <v>33329.7271373646</v>
      </c>
      <c r="R2320">
        <f t="shared" si="386"/>
        <v>29.609480452741582</v>
      </c>
      <c r="U2320" s="2">
        <f t="shared" si="387"/>
        <v>86.737057375702975</v>
      </c>
      <c r="V2320">
        <f>VLOOKUP(A2320,'VXZ-IV'!A$1:C$4500,3,0)</f>
        <v>86.72</v>
      </c>
      <c r="W2320" s="10">
        <f t="shared" si="393"/>
        <v>1.9669483052320302E-4</v>
      </c>
      <c r="X2320">
        <f t="shared" si="388"/>
        <v>29.423850794191114</v>
      </c>
      <c r="Z2320">
        <v>29.5</v>
      </c>
      <c r="AB2320">
        <f t="shared" si="389"/>
        <v>1087.5583499389002</v>
      </c>
      <c r="AC2320">
        <f>VLOOKUP(A2320,'VIXY-IV'!A$1:E$2000,4,0)</f>
        <v>1094.82</v>
      </c>
      <c r="AD2320" s="10">
        <f t="shared" si="382"/>
        <v>-6.6327342038872139E-3</v>
      </c>
      <c r="AE2320">
        <f>ROW()</f>
        <v>2320</v>
      </c>
      <c r="AF2320">
        <f t="shared" si="383"/>
        <v>0.97222222222222221</v>
      </c>
      <c r="AG2320">
        <f>AG2319*(1-(AG$1+AG$5))^($A2320-$A2319)*(1+2*(E2320/E2319-1))</f>
        <v>140017.08231503051</v>
      </c>
      <c r="AH2320">
        <f>VLOOKUP(A2320,'UVXY-IV'!A$2:E$2000,4,0)</f>
        <v>712240</v>
      </c>
      <c r="AI2320">
        <v>281.2</v>
      </c>
      <c r="AJ2320" s="10">
        <f t="shared" si="381"/>
        <v>-0.80341305976211597</v>
      </c>
      <c r="AK2320">
        <f t="shared" si="391"/>
        <v>20.850553481892614</v>
      </c>
      <c r="AM2320">
        <v>20.764074999999998</v>
      </c>
      <c r="AN2320" s="10">
        <f t="shared" si="380"/>
        <v>4.164812633965953E-3</v>
      </c>
      <c r="AO2320">
        <f>AO2319*(1-AO$1+H2319)^($A2320-$A2319)*(2-E2320/E2319)</f>
        <v>21.115903404335977</v>
      </c>
      <c r="AQ2320" s="10">
        <v>21.27</v>
      </c>
    </row>
    <row r="2321" spans="1:43" x14ac:dyDescent="0.25">
      <c r="A2321" s="1">
        <v>41431</v>
      </c>
      <c r="B2321" s="12">
        <v>16.63</v>
      </c>
      <c r="C2321" s="12">
        <v>17.55</v>
      </c>
      <c r="D2321">
        <v>2044.78</v>
      </c>
      <c r="E2321">
        <v>1824.08</v>
      </c>
      <c r="F2321">
        <v>50573.61</v>
      </c>
      <c r="G2321">
        <v>45120.44</v>
      </c>
      <c r="H2321">
        <f>(1/(1-91/360*VLOOKUP($A2321,Tbills!$B$4:$C$974,2,1)/100))^((1)/91)-1</f>
        <v>1.2500718804542288E-6</v>
      </c>
      <c r="I2321" s="2">
        <f t="shared" si="390"/>
        <v>1263.5817033138098</v>
      </c>
      <c r="J2321">
        <f>VLOOKUP(A2321,'VXX-IV'!A$1:C$4500,3,0)</f>
        <v>1263.67</v>
      </c>
      <c r="K2321" s="10">
        <f t="shared" si="392"/>
        <v>-6.9873215467808336E-5</v>
      </c>
      <c r="L2321">
        <f t="shared" si="384"/>
        <v>722763.21132122446</v>
      </c>
      <c r="O2321">
        <f t="shared" si="385"/>
        <v>31967.039452530669</v>
      </c>
      <c r="R2321">
        <f t="shared" si="386"/>
        <v>30.011333102415755</v>
      </c>
      <c r="U2321" s="2">
        <f t="shared" si="387"/>
        <v>86.214453629152189</v>
      </c>
      <c r="V2321">
        <f>VLOOKUP(A2321,'VXZ-IV'!A$1:C$4500,3,0)</f>
        <v>86.2</v>
      </c>
      <c r="W2321" s="10">
        <f t="shared" si="393"/>
        <v>1.6767551220642218E-4</v>
      </c>
      <c r="X2321">
        <f t="shared" si="388"/>
        <v>29.59940259582131</v>
      </c>
      <c r="Z2321">
        <v>29.71</v>
      </c>
      <c r="AB2321">
        <f t="shared" si="389"/>
        <v>1057.901645167133</v>
      </c>
      <c r="AC2321">
        <f>VLOOKUP(A2321,'VIXY-IV'!A$1:E$2000,4,0)</f>
        <v>1065.05</v>
      </c>
      <c r="AD2321" s="10">
        <f t="shared" si="382"/>
        <v>-6.7117551597267733E-3</v>
      </c>
      <c r="AE2321">
        <f>ROW()</f>
        <v>2321</v>
      </c>
      <c r="AF2321">
        <f t="shared" si="383"/>
        <v>0.94757834757834747</v>
      </c>
      <c r="AG2321">
        <f>AG2320*(1-(AG$1+AG$5))^($A2321-$A2320)*(1+2*(E2321/E2320-1))</f>
        <v>132385.84719813734</v>
      </c>
      <c r="AH2321">
        <f>VLOOKUP(A2321,'UVXY-IV'!A$2:E$2000,4,0)</f>
        <v>673480</v>
      </c>
      <c r="AI2321">
        <v>275.2</v>
      </c>
      <c r="AJ2321" s="10">
        <f t="shared" si="381"/>
        <v>-0.80343017283640594</v>
      </c>
      <c r="AK2321">
        <f t="shared" si="391"/>
        <v>21.41742395750201</v>
      </c>
      <c r="AM2321">
        <v>21.329699999999999</v>
      </c>
      <c r="AN2321" s="10">
        <f t="shared" si="380"/>
        <v>4.1127609625082329E-3</v>
      </c>
      <c r="AO2321">
        <f>AO2320*(1-AO$1+H2320)^($A2321-$A2320)*(2-E2321/E2320)</f>
        <v>21.690223141910003</v>
      </c>
      <c r="AQ2321" s="10">
        <v>21.49</v>
      </c>
    </row>
    <row r="2322" spans="1:43" x14ac:dyDescent="0.25">
      <c r="A2322" s="1">
        <v>41432</v>
      </c>
      <c r="B2322" s="12">
        <v>15.14</v>
      </c>
      <c r="C2322" s="12">
        <v>16.72</v>
      </c>
      <c r="D2322">
        <v>1982.26</v>
      </c>
      <c r="E2322">
        <v>1768.31</v>
      </c>
      <c r="F2322">
        <v>50141.440000000002</v>
      </c>
      <c r="G2322">
        <v>44734.81</v>
      </c>
      <c r="H2322">
        <f>(1/(1-91/360*VLOOKUP($A2322,Tbills!$B$4:$C$974,2,1)/100))^((1)/91)-1</f>
        <v>1.2500718804542288E-6</v>
      </c>
      <c r="I2322" s="2">
        <f t="shared" si="390"/>
        <v>1224.9172979716955</v>
      </c>
      <c r="J2322">
        <f>VLOOKUP(A2322,'VXX-IV'!A$1:C$4500,3,0)</f>
        <v>1225</v>
      </c>
      <c r="K2322" s="10">
        <f t="shared" si="392"/>
        <v>-6.7511859840441169E-5</v>
      </c>
      <c r="L2322">
        <f t="shared" si="384"/>
        <v>678537.40166592377</v>
      </c>
      <c r="O2322">
        <f t="shared" si="385"/>
        <v>30499.956018528446</v>
      </c>
      <c r="R2322">
        <f t="shared" si="386"/>
        <v>30.468743690653465</v>
      </c>
      <c r="U2322" s="2">
        <f t="shared" si="387"/>
        <v>85.475635329756614</v>
      </c>
      <c r="V2322">
        <f>VLOOKUP(A2322,'VXZ-IV'!A$1:C$4500,3,0)</f>
        <v>85.48</v>
      </c>
      <c r="W2322" s="10">
        <f t="shared" si="393"/>
        <v>-5.1060718804341043E-5</v>
      </c>
      <c r="X2322">
        <f t="shared" si="388"/>
        <v>29.851312431360558</v>
      </c>
      <c r="Z2322">
        <v>30.05</v>
      </c>
      <c r="AB2322">
        <f t="shared" si="389"/>
        <v>1025.5212689235195</v>
      </c>
      <c r="AC2322">
        <f>VLOOKUP(A2322,'VIXY-IV'!A$1:E$2000,4,0)</f>
        <v>1032.3699999999999</v>
      </c>
      <c r="AD2322" s="10">
        <f t="shared" si="382"/>
        <v>-6.6339888571737005E-3</v>
      </c>
      <c r="AE2322">
        <f>ROW()</f>
        <v>2322</v>
      </c>
      <c r="AF2322">
        <f t="shared" si="383"/>
        <v>0.9055023923444977</v>
      </c>
      <c r="AG2322">
        <f>AG2321*(1-(AG$1+AG$5))^($A2322-$A2321)*(1+2*(E2322/E2321-1))</f>
        <v>124286.44507921136</v>
      </c>
      <c r="AH2322">
        <f>VLOOKUP(A2322,'UVXY-IV'!A$2:E$2000,4,0)</f>
        <v>631760</v>
      </c>
      <c r="AI2322">
        <v>250</v>
      </c>
      <c r="AJ2322" s="10">
        <f t="shared" si="381"/>
        <v>-0.80326952469416968</v>
      </c>
      <c r="AK2322">
        <f t="shared" si="391"/>
        <v>22.071219042635349</v>
      </c>
      <c r="AM2322">
        <v>21.9711</v>
      </c>
      <c r="AN2322" s="10">
        <f t="shared" si="380"/>
        <v>4.5568516203262632E-3</v>
      </c>
      <c r="AO2322">
        <f>AO2321*(1-AO$1+H2321)^($A2322-$A2321)*(2-E2322/E2321)</f>
        <v>22.352588072463824</v>
      </c>
      <c r="AQ2322" s="10">
        <v>22.48</v>
      </c>
    </row>
    <row r="2323" spans="1:43" x14ac:dyDescent="0.25">
      <c r="A2323" s="1">
        <v>41435</v>
      </c>
      <c r="B2323" s="12">
        <v>15.44</v>
      </c>
      <c r="C2323" s="12">
        <v>16.73</v>
      </c>
      <c r="D2323">
        <v>1958.23</v>
      </c>
      <c r="E2323">
        <v>1746.87</v>
      </c>
      <c r="F2323">
        <v>49483.54</v>
      </c>
      <c r="G2323">
        <v>44147.68</v>
      </c>
      <c r="H2323">
        <f>(1/(1-91/360*VLOOKUP($A2323,Tbills!$B$4:$C$974,2,1)/100))^((1)/91)-1</f>
        <v>1.2500718804542288E-6</v>
      </c>
      <c r="I2323" s="2">
        <f t="shared" si="390"/>
        <v>1209.9796900238616</v>
      </c>
      <c r="J2323">
        <f>VLOOKUP(A2323,'VXX-IV'!A$1:C$4500,3,0)</f>
        <v>1210.07</v>
      </c>
      <c r="K2323" s="10">
        <f t="shared" si="392"/>
        <v>-7.4632026360710313E-5</v>
      </c>
      <c r="L2323">
        <f t="shared" si="384"/>
        <v>661996.14936550299</v>
      </c>
      <c r="O2323">
        <f t="shared" si="385"/>
        <v>29942.230458440365</v>
      </c>
      <c r="R2323">
        <f t="shared" si="386"/>
        <v>30.649296988161726</v>
      </c>
      <c r="U2323" s="2">
        <f t="shared" si="387"/>
        <v>84.347949053011703</v>
      </c>
      <c r="V2323">
        <f>VLOOKUP(A2323,'VXZ-IV'!A$1:C$4500,3,0)</f>
        <v>84.36</v>
      </c>
      <c r="W2323" s="10">
        <f t="shared" si="393"/>
        <v>-1.4285143419034974E-4</v>
      </c>
      <c r="X2323">
        <f t="shared" si="388"/>
        <v>30.239859103127102</v>
      </c>
      <c r="Z2323">
        <v>30.23</v>
      </c>
      <c r="AB2323">
        <f t="shared" si="389"/>
        <v>1012.9813033056417</v>
      </c>
      <c r="AC2323">
        <f>VLOOKUP(A2323,'VIXY-IV'!A$1:E$2000,4,0)</f>
        <v>1019.776</v>
      </c>
      <c r="AD2323" s="10">
        <f t="shared" si="382"/>
        <v>-6.6629305792235138E-3</v>
      </c>
      <c r="AE2323">
        <f>ROW()</f>
        <v>2323</v>
      </c>
      <c r="AF2323">
        <f t="shared" si="383"/>
        <v>0.92289300657501494</v>
      </c>
      <c r="AG2323">
        <f>AG2322*(1-(AG$1+AG$5))^($A2323-$A2322)*(1+2*(E2323/E2322-1))</f>
        <v>121260.34569531072</v>
      </c>
      <c r="AH2323">
        <f>VLOOKUP(A2323,'UVXY-IV'!A$2:E$2000,4,0)</f>
        <v>616322</v>
      </c>
      <c r="AI2323">
        <v>244.24</v>
      </c>
      <c r="AJ2323" s="10">
        <f t="shared" si="381"/>
        <v>-0.8032516351918142</v>
      </c>
      <c r="AK2323">
        <f t="shared" si="391"/>
        <v>22.33570193352951</v>
      </c>
      <c r="AM2323">
        <v>22.237075000000001</v>
      </c>
      <c r="AN2323" s="10">
        <f t="shared" si="380"/>
        <v>4.435247600213188E-3</v>
      </c>
      <c r="AO2323">
        <f>AO2322*(1-AO$1+H2322)^($A2323-$A2322)*(2-E2323/E2322)</f>
        <v>22.621178251552799</v>
      </c>
      <c r="AQ2323" s="10">
        <v>22.72</v>
      </c>
    </row>
    <row r="2324" spans="1:43" x14ac:dyDescent="0.25">
      <c r="A2324" s="1">
        <v>41436</v>
      </c>
      <c r="B2324" s="12">
        <v>17.07</v>
      </c>
      <c r="C2324" s="12">
        <v>17.91</v>
      </c>
      <c r="D2324">
        <v>2081.13</v>
      </c>
      <c r="E2324">
        <v>1856.51</v>
      </c>
      <c r="F2324">
        <v>50927.6</v>
      </c>
      <c r="G2324">
        <v>45435.97</v>
      </c>
      <c r="H2324">
        <f>(1/(1-91/360*VLOOKUP($A2324,Tbills!$B$4:$C$974,2,1)/100))^((1)/91)-1</f>
        <v>1.2500718804542288E-6</v>
      </c>
      <c r="I2324" s="2">
        <f t="shared" si="390"/>
        <v>1285.8875777832059</v>
      </c>
      <c r="J2324">
        <f>VLOOKUP(A2324,'VXX-IV'!A$1:C$4500,3,0)</f>
        <v>1285.98</v>
      </c>
      <c r="K2324" s="10">
        <f t="shared" si="392"/>
        <v>-7.1869093449472565E-5</v>
      </c>
      <c r="L2324">
        <f t="shared" si="384"/>
        <v>745062.03520106443</v>
      </c>
      <c r="O2324">
        <f t="shared" si="385"/>
        <v>32760.053574071764</v>
      </c>
      <c r="R2324">
        <f t="shared" si="386"/>
        <v>29.686123527332711</v>
      </c>
      <c r="U2324" s="2">
        <f t="shared" si="387"/>
        <v>86.807327592636</v>
      </c>
      <c r="V2324">
        <f>VLOOKUP(A2324,'VXZ-IV'!A$1:C$4500,3,0)</f>
        <v>86.8</v>
      </c>
      <c r="W2324" s="10">
        <f t="shared" si="393"/>
        <v>8.4419270000024582E-5</v>
      </c>
      <c r="X2324">
        <f t="shared" si="388"/>
        <v>29.356369314988996</v>
      </c>
      <c r="Z2324">
        <v>29.21</v>
      </c>
      <c r="AB2324">
        <f t="shared" si="389"/>
        <v>1076.5222093659627</v>
      </c>
      <c r="AC2324">
        <f>VLOOKUP(A2324,'VIXY-IV'!A$1:E$2000,4,0)</f>
        <v>1083.6220000000001</v>
      </c>
      <c r="AD2324" s="10">
        <f t="shared" si="382"/>
        <v>-6.5519070617220398E-3</v>
      </c>
      <c r="AE2324">
        <f>ROW()</f>
        <v>2324</v>
      </c>
      <c r="AF2324">
        <f t="shared" si="383"/>
        <v>0.95309882747068675</v>
      </c>
      <c r="AG2324">
        <f>AG2323*(1-(AG$1+AG$5))^($A2324-$A2323)*(1+2*(E2324/E2323-1))</f>
        <v>136477.23894466425</v>
      </c>
      <c r="AH2324">
        <f>VLOOKUP(A2324,'UVXY-IV'!A$2:E$2000,4,0)</f>
        <v>693548</v>
      </c>
      <c r="AI2324">
        <v>276.83999999999997</v>
      </c>
      <c r="AJ2324" s="10">
        <f t="shared" si="381"/>
        <v>-0.80321875494606831</v>
      </c>
      <c r="AK2324">
        <f t="shared" si="391"/>
        <v>20.932855952519958</v>
      </c>
      <c r="AM2324">
        <v>20.836749999999999</v>
      </c>
      <c r="AN2324" s="10">
        <f t="shared" si="380"/>
        <v>4.6123292989530551E-3</v>
      </c>
      <c r="AO2324">
        <f>AO2323*(1-AO$1+H2323)^($A2324-$A2323)*(2-E2324/E2323)</f>
        <v>21.200632067202054</v>
      </c>
      <c r="AQ2324" s="10">
        <v>21.23</v>
      </c>
    </row>
    <row r="2325" spans="1:43" x14ac:dyDescent="0.25">
      <c r="A2325" s="1">
        <v>41437</v>
      </c>
      <c r="B2325" s="12">
        <v>18.59</v>
      </c>
      <c r="C2325" s="12">
        <v>19.07</v>
      </c>
      <c r="D2325">
        <v>2207.23</v>
      </c>
      <c r="E2325">
        <v>1969</v>
      </c>
      <c r="F2325">
        <v>52384.25</v>
      </c>
      <c r="G2325">
        <v>46735.49</v>
      </c>
      <c r="H2325">
        <f>(1/(1-91/360*VLOOKUP($A2325,Tbills!$B$4:$C$974,2,1)/100))^((1)/91)-1</f>
        <v>1.2500718804542288E-6</v>
      </c>
      <c r="I2325" s="2">
        <f t="shared" si="390"/>
        <v>1363.7689292237433</v>
      </c>
      <c r="J2325">
        <f>VLOOKUP(A2325,'VXX-IV'!A$1:C$4500,3,0)</f>
        <v>1363.87</v>
      </c>
      <c r="K2325" s="10">
        <f t="shared" si="392"/>
        <v>-7.410587244871536E-5</v>
      </c>
      <c r="L2325">
        <f t="shared" si="384"/>
        <v>835315.19242159755</v>
      </c>
      <c r="O2325">
        <f t="shared" si="385"/>
        <v>35736.35417696002</v>
      </c>
      <c r="R2325">
        <f t="shared" si="386"/>
        <v>28.78544864315587</v>
      </c>
      <c r="U2325" s="2">
        <f t="shared" si="387"/>
        <v>89.288045581935407</v>
      </c>
      <c r="V2325">
        <f>VLOOKUP(A2325,'VXZ-IV'!A$1:C$4500,3,0)</f>
        <v>89.28</v>
      </c>
      <c r="W2325" s="10">
        <f t="shared" si="393"/>
        <v>9.0116285118790884E-5</v>
      </c>
      <c r="X2325">
        <f t="shared" si="388"/>
        <v>28.515724953664076</v>
      </c>
      <c r="Z2325">
        <v>28.57</v>
      </c>
      <c r="AB2325">
        <f t="shared" si="389"/>
        <v>1141.7112365684259</v>
      </c>
      <c r="AC2325">
        <f>VLOOKUP(A2325,'VIXY-IV'!A$1:E$2000,4,0)</f>
        <v>1149.144</v>
      </c>
      <c r="AD2325" s="10">
        <f t="shared" si="382"/>
        <v>-6.4680870557337622E-3</v>
      </c>
      <c r="AE2325">
        <f>ROW()</f>
        <v>2325</v>
      </c>
      <c r="AF2325">
        <f t="shared" si="383"/>
        <v>0.97482957524908231</v>
      </c>
      <c r="AG2325">
        <f>AG2324*(1-(AG$1+AG$5))^($A2325-$A2324)*(1+2*(E2325/E2324-1))</f>
        <v>153010.99111698929</v>
      </c>
      <c r="AH2325">
        <f>VLOOKUP(A2325,'UVXY-IV'!A$2:E$2000,4,0)</f>
        <v>777560</v>
      </c>
      <c r="AI2325">
        <v>309</v>
      </c>
      <c r="AJ2325" s="10">
        <f t="shared" si="381"/>
        <v>-0.80321648346495533</v>
      </c>
      <c r="AK2325">
        <f t="shared" si="391"/>
        <v>19.663572562177691</v>
      </c>
      <c r="AM2325">
        <v>19.571375</v>
      </c>
      <c r="AN2325" s="10">
        <f t="shared" si="380"/>
        <v>4.7108372394730758E-3</v>
      </c>
      <c r="AO2325">
        <f>AO2324*(1-AO$1+H2324)^($A2325-$A2324)*(2-E2325/E2324)</f>
        <v>19.915327692730177</v>
      </c>
      <c r="AQ2325" s="10">
        <v>20.010000000000002</v>
      </c>
    </row>
    <row r="2326" spans="1:43" x14ac:dyDescent="0.25">
      <c r="A2326" s="1">
        <v>41438</v>
      </c>
      <c r="B2326" s="12">
        <v>16.41</v>
      </c>
      <c r="C2326" s="12">
        <v>17.829999999999998</v>
      </c>
      <c r="D2326">
        <v>2090.67</v>
      </c>
      <c r="E2326">
        <v>1865.01</v>
      </c>
      <c r="F2326">
        <v>51377.94</v>
      </c>
      <c r="G2326">
        <v>45837.64</v>
      </c>
      <c r="H2326">
        <f>(1/(1-91/360*VLOOKUP($A2326,Tbills!$B$4:$C$974,2,1)/100))^((1)/91)-1</f>
        <v>1.2500718804542288E-6</v>
      </c>
      <c r="I2326" s="2">
        <f t="shared" si="390"/>
        <v>1291.7191525458989</v>
      </c>
      <c r="J2326">
        <f>VLOOKUP(A2326,'VXX-IV'!A$1:C$4500,3,0)</f>
        <v>1291.81</v>
      </c>
      <c r="K2326" s="10">
        <f t="shared" si="392"/>
        <v>-7.0325708967367007E-5</v>
      </c>
      <c r="L2326">
        <f t="shared" si="384"/>
        <v>747050.33085657598</v>
      </c>
      <c r="O2326">
        <f t="shared" si="385"/>
        <v>32904.196452762553</v>
      </c>
      <c r="R2326">
        <f t="shared" si="386"/>
        <v>29.544244764147603</v>
      </c>
      <c r="U2326" s="2">
        <f t="shared" si="387"/>
        <v>87.570672303242688</v>
      </c>
      <c r="V2326">
        <f>VLOOKUP(A2326,'VXZ-IV'!A$1:C$4500,3,0)</f>
        <v>87.56</v>
      </c>
      <c r="W2326" s="10">
        <f t="shared" si="393"/>
        <v>1.2188560121839664E-4</v>
      </c>
      <c r="X2326">
        <f t="shared" si="388"/>
        <v>29.062510772255735</v>
      </c>
      <c r="Z2326">
        <v>29.06</v>
      </c>
      <c r="AB2326">
        <f t="shared" si="389"/>
        <v>1081.3756399694614</v>
      </c>
      <c r="AC2326">
        <f>VLOOKUP(A2326,'VIXY-IV'!A$1:E$2000,4,0)</f>
        <v>1088.3900000000001</v>
      </c>
      <c r="AD2326" s="10">
        <f t="shared" si="382"/>
        <v>-6.4447119419864807E-3</v>
      </c>
      <c r="AE2326">
        <f>ROW()</f>
        <v>2326</v>
      </c>
      <c r="AF2326">
        <f t="shared" si="383"/>
        <v>0.92035894559730802</v>
      </c>
      <c r="AG2326">
        <f>AG2325*(1-(AG$1+AG$5))^($A2326-$A2325)*(1+2*(E2326/E2325-1))</f>
        <v>136844.25357971177</v>
      </c>
      <c r="AH2326">
        <f>VLOOKUP(A2326,'UVXY-IV'!A$2:E$2000,4,0)</f>
        <v>695312</v>
      </c>
      <c r="AI2326">
        <v>279.08</v>
      </c>
      <c r="AJ2326" s="10">
        <f t="shared" si="381"/>
        <v>-0.80319014546029444</v>
      </c>
      <c r="AK2326">
        <f t="shared" si="391"/>
        <v>20.701112627439322</v>
      </c>
      <c r="AM2326">
        <v>20.605225000000001</v>
      </c>
      <c r="AN2326" s="10">
        <f t="shared" si="380"/>
        <v>4.6535588637990344E-3</v>
      </c>
      <c r="AO2326">
        <f>AO2325*(1-AO$1+H2325)^($A2326-$A2325)*(2-E2326/E2325)</f>
        <v>20.96637877573465</v>
      </c>
      <c r="AQ2326" s="10">
        <v>20.94</v>
      </c>
    </row>
    <row r="2327" spans="1:43" x14ac:dyDescent="0.25">
      <c r="A2327" s="1">
        <v>41439</v>
      </c>
      <c r="B2327" s="12">
        <v>17.149999999999999</v>
      </c>
      <c r="C2327" s="12">
        <v>18.3</v>
      </c>
      <c r="D2327">
        <v>2164.94</v>
      </c>
      <c r="E2327">
        <v>1931.26</v>
      </c>
      <c r="F2327">
        <v>52638.98</v>
      </c>
      <c r="G2327">
        <v>46962.64</v>
      </c>
      <c r="H2327">
        <f>(1/(1-91/360*VLOOKUP($A2327,Tbills!$B$4:$C$974,2,1)/100))^((1)/91)-1</f>
        <v>1.2500718804542288E-6</v>
      </c>
      <c r="I2327" s="2">
        <f t="shared" si="390"/>
        <v>1337.5742099985241</v>
      </c>
      <c r="J2327">
        <f>VLOOKUP(A2327,'VXX-IV'!A$1:C$4500,3,0)</f>
        <v>1337.66</v>
      </c>
      <c r="K2327" s="10">
        <f t="shared" si="392"/>
        <v>-6.4134385027614371E-5</v>
      </c>
      <c r="L2327">
        <f t="shared" si="384"/>
        <v>800089.49783093156</v>
      </c>
      <c r="O2327">
        <f t="shared" si="385"/>
        <v>34656.292345358925</v>
      </c>
      <c r="R2327">
        <f t="shared" si="386"/>
        <v>29.018188762652663</v>
      </c>
      <c r="U2327" s="2">
        <f t="shared" si="387"/>
        <v>89.717853007312499</v>
      </c>
      <c r="V2327">
        <f>VLOOKUP(A2327,'VXZ-IV'!A$1:C$4500,3,0)</f>
        <v>89.72</v>
      </c>
      <c r="W2327" s="10">
        <f t="shared" si="393"/>
        <v>-2.3929922954746274E-5</v>
      </c>
      <c r="X2327">
        <f t="shared" si="388"/>
        <v>28.348212163599566</v>
      </c>
      <c r="Z2327">
        <v>28.5</v>
      </c>
      <c r="AB2327">
        <f t="shared" si="389"/>
        <v>1119.7498703513727</v>
      </c>
      <c r="AC2327">
        <f>VLOOKUP(A2327,'VIXY-IV'!A$1:E$2000,4,0)</f>
        <v>1126.874</v>
      </c>
      <c r="AD2327" s="10">
        <f t="shared" si="382"/>
        <v>-6.3220285929281861E-3</v>
      </c>
      <c r="AE2327">
        <f>ROW()</f>
        <v>2327</v>
      </c>
      <c r="AF2327">
        <f t="shared" si="383"/>
        <v>0.93715846994535512</v>
      </c>
      <c r="AG2327">
        <f>AG2326*(1-(AG$1+AG$5))^($A2327-$A2326)*(1+2*(E2327/E2326-1))</f>
        <v>146561.44123773041</v>
      </c>
      <c r="AH2327">
        <f>VLOOKUP(A2327,'UVXY-IV'!A$2:E$2000,4,0)</f>
        <v>744482</v>
      </c>
      <c r="AI2327">
        <v>293.95999999999998</v>
      </c>
      <c r="AJ2327" s="10">
        <f t="shared" si="381"/>
        <v>-0.80313635354819812</v>
      </c>
      <c r="AK2327">
        <f t="shared" si="391"/>
        <v>19.964825419035193</v>
      </c>
      <c r="AM2327">
        <v>19.868725000000001</v>
      </c>
      <c r="AN2327" s="10">
        <f t="shared" si="380"/>
        <v>4.8367682896206521E-3</v>
      </c>
      <c r="AO2327">
        <f>AO2326*(1-AO$1+H2326)^($A2327-$A2326)*(2-E2327/E2326)</f>
        <v>20.220875892858345</v>
      </c>
      <c r="AQ2327" s="10">
        <v>20.34</v>
      </c>
    </row>
    <row r="2328" spans="1:43" x14ac:dyDescent="0.25">
      <c r="A2328" s="1">
        <v>41442</v>
      </c>
      <c r="B2328" s="12">
        <v>16.8</v>
      </c>
      <c r="C2328" s="12">
        <v>17.989999999999998</v>
      </c>
      <c r="D2328">
        <v>2104.29</v>
      </c>
      <c r="E2328">
        <v>1877.15</v>
      </c>
      <c r="F2328">
        <v>52101.18</v>
      </c>
      <c r="G2328">
        <v>46482.65</v>
      </c>
      <c r="H2328">
        <f>(1/(1-91/360*VLOOKUP($A2328,Tbills!$B$4:$C$974,2,1)/100))^((1)/91)-1</f>
        <v>1.2500718804542288E-6</v>
      </c>
      <c r="I2328" s="2">
        <f t="shared" si="390"/>
        <v>1300.0074580538999</v>
      </c>
      <c r="J2328">
        <f>VLOOKUP(A2328,'VXX-IV'!A$1:C$4500,3,0)</f>
        <v>1300.0999999999999</v>
      </c>
      <c r="K2328" s="10">
        <f t="shared" si="392"/>
        <v>-7.1180636950995968E-5</v>
      </c>
      <c r="L2328">
        <f t="shared" si="384"/>
        <v>755156.12975257786</v>
      </c>
      <c r="O2328">
        <f t="shared" si="385"/>
        <v>33196.437246212481</v>
      </c>
      <c r="R2328">
        <f t="shared" si="386"/>
        <v>29.420713955182734</v>
      </c>
      <c r="U2328" s="2">
        <f t="shared" si="387"/>
        <v>88.794731225489031</v>
      </c>
      <c r="V2328">
        <f>VLOOKUP(A2328,'VXZ-IV'!A$1:C$4500,3,0)</f>
        <v>88.8</v>
      </c>
      <c r="W2328" s="10">
        <f t="shared" si="393"/>
        <v>-5.9333046294685055E-5</v>
      </c>
      <c r="X2328">
        <f t="shared" si="388"/>
        <v>28.634879971686299</v>
      </c>
      <c r="Z2328">
        <v>28.69</v>
      </c>
      <c r="AB2328">
        <f t="shared" si="389"/>
        <v>1088.2629083291724</v>
      </c>
      <c r="AC2328">
        <f>VLOOKUP(A2328,'VIXY-IV'!A$1:E$2000,4,0)</f>
        <v>1095.3340000000001</v>
      </c>
      <c r="AD2328" s="10">
        <f t="shared" si="382"/>
        <v>-6.4556488439394544E-3</v>
      </c>
      <c r="AE2328">
        <f>ROW()</f>
        <v>2328</v>
      </c>
      <c r="AF2328">
        <f t="shared" si="383"/>
        <v>0.93385214007782114</v>
      </c>
      <c r="AG2328">
        <f>AG2327*(1-(AG$1+AG$5))^($A2328-$A2327)*(1+2*(E2328/E2327-1))</f>
        <v>138334.74477761355</v>
      </c>
      <c r="AH2328">
        <f>VLOOKUP(A2328,'UVXY-IV'!A$2:E$2000,4,0)</f>
        <v>702835</v>
      </c>
      <c r="AI2328">
        <v>281.95999999999998</v>
      </c>
      <c r="AJ2328" s="10">
        <f t="shared" si="381"/>
        <v>-0.80317607293658744</v>
      </c>
      <c r="AK2328">
        <f t="shared" si="391"/>
        <v>20.521331825121329</v>
      </c>
      <c r="AM2328">
        <v>20.426874999999999</v>
      </c>
      <c r="AN2328" s="10">
        <f t="shared" si="380"/>
        <v>4.6241446683024101E-3</v>
      </c>
      <c r="AO2328">
        <f>AO2327*(1-AO$1+H2327)^($A2328-$A2327)*(2-E2328/E2327)</f>
        <v>20.785195433934533</v>
      </c>
      <c r="AQ2328" s="10">
        <v>20.77</v>
      </c>
    </row>
    <row r="2329" spans="1:43" x14ac:dyDescent="0.25">
      <c r="A2329" s="1">
        <v>41443</v>
      </c>
      <c r="B2329" s="12">
        <v>16.61</v>
      </c>
      <c r="C2329" s="12">
        <v>17.75</v>
      </c>
      <c r="D2329">
        <v>2086.52</v>
      </c>
      <c r="E2329">
        <v>1861.29</v>
      </c>
      <c r="F2329">
        <v>52009.37</v>
      </c>
      <c r="G2329">
        <v>46400.68</v>
      </c>
      <c r="H2329">
        <f>(1/(1-91/360*VLOOKUP($A2329,Tbills!$B$4:$C$974,2,1)/100))^((1)/91)-1</f>
        <v>1.2500718804542288E-6</v>
      </c>
      <c r="I2329" s="2">
        <f t="shared" si="390"/>
        <v>1288.9979143432838</v>
      </c>
      <c r="J2329">
        <f>VLOOKUP(A2329,'VXX-IV'!A$1:C$4500,3,0)</f>
        <v>1289.0899999999999</v>
      </c>
      <c r="K2329" s="10">
        <f t="shared" si="392"/>
        <v>-7.1434621877530802E-5</v>
      </c>
      <c r="L2329">
        <f t="shared" si="384"/>
        <v>742362.90163843869</v>
      </c>
      <c r="O2329">
        <f t="shared" si="385"/>
        <v>32774.618772150337</v>
      </c>
      <c r="R2329">
        <f t="shared" si="386"/>
        <v>29.543665849126363</v>
      </c>
      <c r="U2329" s="2">
        <f t="shared" si="387"/>
        <v>88.636100434116827</v>
      </c>
      <c r="V2329">
        <f>VLOOKUP(A2329,'VXZ-IV'!A$1:C$4500,3,0)</f>
        <v>88.64</v>
      </c>
      <c r="W2329" s="10">
        <f t="shared" si="393"/>
        <v>-4.3993297418443156E-5</v>
      </c>
      <c r="X2329">
        <f t="shared" si="388"/>
        <v>28.684351148837475</v>
      </c>
      <c r="Z2329">
        <v>28.72</v>
      </c>
      <c r="AB2329">
        <f t="shared" si="389"/>
        <v>1079.03057666213</v>
      </c>
      <c r="AC2329">
        <f>VLOOKUP(A2329,'VIXY-IV'!A$1:E$2000,4,0)</f>
        <v>1085.9839999999999</v>
      </c>
      <c r="AD2329" s="10">
        <f t="shared" si="382"/>
        <v>-6.4028782540718199E-3</v>
      </c>
      <c r="AE2329">
        <f>ROW()</f>
        <v>2329</v>
      </c>
      <c r="AF2329">
        <f t="shared" si="383"/>
        <v>0.9357746478873239</v>
      </c>
      <c r="AG2329">
        <f>AG2328*(1-(AG$1+AG$5))^($A2329-$A2328)*(1+2*(E2329/E2328-1))</f>
        <v>135992.58728913098</v>
      </c>
      <c r="AH2329">
        <f>VLOOKUP(A2329,'UVXY-IV'!A$2:E$2000,4,0)</f>
        <v>690766</v>
      </c>
      <c r="AI2329">
        <v>274.32</v>
      </c>
      <c r="AJ2329" s="10">
        <f t="shared" si="381"/>
        <v>-0.80312785040211732</v>
      </c>
      <c r="AK2329">
        <f t="shared" si="391"/>
        <v>20.693752253108165</v>
      </c>
      <c r="AM2329">
        <v>20.595199999999998</v>
      </c>
      <c r="AN2329" s="10">
        <f t="shared" si="380"/>
        <v>4.7852049559202747E-3</v>
      </c>
      <c r="AO2329">
        <f>AO2328*(1-AO$1+H2328)^($A2329-$A2328)*(2-E2329/E2328)</f>
        <v>20.960060043086351</v>
      </c>
      <c r="AQ2329" s="10">
        <v>21.03</v>
      </c>
    </row>
    <row r="2330" spans="1:43" x14ac:dyDescent="0.25">
      <c r="A2330" s="1">
        <v>41444</v>
      </c>
      <c r="B2330" s="12">
        <v>16.64</v>
      </c>
      <c r="C2330" s="12">
        <v>17.78</v>
      </c>
      <c r="D2330">
        <v>2074.6999999999998</v>
      </c>
      <c r="E2330">
        <v>1850.74</v>
      </c>
      <c r="F2330">
        <v>52053.03</v>
      </c>
      <c r="G2330">
        <v>46439.57</v>
      </c>
      <c r="H2330">
        <f>(1/(1-91/360*VLOOKUP($A2330,Tbills!$B$4:$C$974,2,1)/100))^((1)/91)-1</f>
        <v>1.2500718804542288E-6</v>
      </c>
      <c r="I2330" s="2">
        <f t="shared" si="390"/>
        <v>1281.6645727430864</v>
      </c>
      <c r="J2330">
        <f>VLOOKUP(A2330,'VXX-IV'!A$1:C$4500,3,0)</f>
        <v>1281.75</v>
      </c>
      <c r="K2330" s="10">
        <f t="shared" si="392"/>
        <v>-6.6648922889434026E-5</v>
      </c>
      <c r="L2330">
        <f t="shared" si="384"/>
        <v>733915.04869020113</v>
      </c>
      <c r="O2330">
        <f t="shared" si="385"/>
        <v>32494.868392632547</v>
      </c>
      <c r="R2330">
        <f t="shared" si="386"/>
        <v>29.626054930561939</v>
      </c>
      <c r="U2330" s="2">
        <f t="shared" si="387"/>
        <v>88.708344182013704</v>
      </c>
      <c r="V2330">
        <f>VLOOKUP(A2330,'VXZ-IV'!A$1:C$4500,3,0)</f>
        <v>88.72</v>
      </c>
      <c r="W2330" s="10">
        <f t="shared" si="393"/>
        <v>-1.3137756972825265E-4</v>
      </c>
      <c r="X2330">
        <f t="shared" si="388"/>
        <v>28.659285599754938</v>
      </c>
      <c r="Z2330">
        <v>28.75</v>
      </c>
      <c r="AB2330">
        <f t="shared" si="389"/>
        <v>1072.8771034104893</v>
      </c>
      <c r="AC2330">
        <f>VLOOKUP(A2330,'VIXY-IV'!A$1:E$2000,4,0)</f>
        <v>1079.71</v>
      </c>
      <c r="AD2330" s="10">
        <f t="shared" si="382"/>
        <v>-6.3284554088697265E-3</v>
      </c>
      <c r="AE2330">
        <f>ROW()</f>
        <v>2330</v>
      </c>
      <c r="AF2330">
        <f t="shared" si="383"/>
        <v>0.93588301462317203</v>
      </c>
      <c r="AG2330">
        <f>AG2329*(1-(AG$1+AG$5))^($A2330-$A2329)*(1+2*(E2330/E2329-1))</f>
        <v>134446.41407157618</v>
      </c>
      <c r="AH2330">
        <f>VLOOKUP(A2330,'UVXY-IV'!A$2:E$2000,4,0)</f>
        <v>682827</v>
      </c>
      <c r="AI2330">
        <v>273.92</v>
      </c>
      <c r="AJ2330" s="10">
        <f t="shared" si="381"/>
        <v>-0.80310325445306618</v>
      </c>
      <c r="AK2330">
        <f t="shared" si="391"/>
        <v>20.810077474898236</v>
      </c>
      <c r="AM2330">
        <v>20.710975000000001</v>
      </c>
      <c r="AN2330" s="10">
        <f t="shared" si="380"/>
        <v>4.7850221874263799E-3</v>
      </c>
      <c r="AO2330">
        <f>AO2329*(1-AO$1+H2329)^($A2330-$A2329)*(2-E2330/E2329)</f>
        <v>21.078110729738256</v>
      </c>
      <c r="AQ2330" s="10">
        <v>21.05</v>
      </c>
    </row>
    <row r="2331" spans="1:43" x14ac:dyDescent="0.25">
      <c r="A2331" s="1">
        <v>41445</v>
      </c>
      <c r="B2331" s="12">
        <v>20.49</v>
      </c>
      <c r="C2331" s="12">
        <v>20.34</v>
      </c>
      <c r="D2331">
        <v>2316.16</v>
      </c>
      <c r="E2331">
        <v>2066.13</v>
      </c>
      <c r="F2331">
        <v>53955.1</v>
      </c>
      <c r="G2331">
        <v>48136.46</v>
      </c>
      <c r="H2331">
        <f>(1/(1-91/360*VLOOKUP($A2331,Tbills!$B$4:$C$974,2,1)/100))^((1)/91)-1</f>
        <v>1.2500718804542288E-6</v>
      </c>
      <c r="I2331" s="2">
        <f t="shared" si="390"/>
        <v>1430.7937693262922</v>
      </c>
      <c r="J2331">
        <f>VLOOKUP(A2331,'VXX-IV'!A$1:C$4500,3,0)</f>
        <v>1430.89</v>
      </c>
      <c r="K2331" s="10">
        <f t="shared" si="392"/>
        <v>-6.7252321078403732E-5</v>
      </c>
      <c r="L2331">
        <f t="shared" si="384"/>
        <v>904702.0441083964</v>
      </c>
      <c r="O2331">
        <f t="shared" si="385"/>
        <v>38166.234519423902</v>
      </c>
      <c r="R2331">
        <f t="shared" si="386"/>
        <v>27.900846432218618</v>
      </c>
      <c r="U2331" s="2">
        <f t="shared" si="387"/>
        <v>91.947594115546366</v>
      </c>
      <c r="V2331">
        <f>VLOOKUP(A2331,'VXZ-IV'!A$1:C$4500,3,0)</f>
        <v>91.96</v>
      </c>
      <c r="W2331" s="10">
        <f t="shared" si="393"/>
        <v>-1.3490522459358445E-4</v>
      </c>
      <c r="X2331">
        <f t="shared" si="388"/>
        <v>27.611095888544639</v>
      </c>
      <c r="Z2331">
        <v>27.49</v>
      </c>
      <c r="AB2331">
        <f t="shared" si="389"/>
        <v>1197.6972909370509</v>
      </c>
      <c r="AC2331">
        <f>VLOOKUP(A2331,'VIXY-IV'!A$1:E$2000,4,0)</f>
        <v>1205.828</v>
      </c>
      <c r="AD2331" s="10">
        <f t="shared" si="382"/>
        <v>-6.7428431442536629E-3</v>
      </c>
      <c r="AE2331">
        <f>ROW()</f>
        <v>2331</v>
      </c>
      <c r="AF2331">
        <f t="shared" si="383"/>
        <v>1.0073746312684364</v>
      </c>
      <c r="AG2331">
        <f>AG2330*(1-(AG$1+AG$5))^($A2331-$A2330)*(1+2*(E2331/E2330-1))</f>
        <v>165734.703870464</v>
      </c>
      <c r="AH2331">
        <f>VLOOKUP(A2331,'UVXY-IV'!A$2:E$2000,4,0)</f>
        <v>842084</v>
      </c>
      <c r="AI2331">
        <v>337.6</v>
      </c>
      <c r="AJ2331" s="10">
        <f t="shared" si="381"/>
        <v>-0.80318506957683078</v>
      </c>
      <c r="AK2331">
        <f t="shared" si="391"/>
        <v>18.387334340690138</v>
      </c>
      <c r="AM2331">
        <v>18.307749999999999</v>
      </c>
      <c r="AN2331" s="10">
        <f t="shared" si="380"/>
        <v>4.3470301205850159E-3</v>
      </c>
      <c r="AO2331">
        <f>AO2330*(1-AO$1+H2330)^($A2331-$A2330)*(2-E2331/E2330)</f>
        <v>18.624364605989236</v>
      </c>
      <c r="AQ2331" s="10">
        <v>18.48</v>
      </c>
    </row>
    <row r="2332" spans="1:43" x14ac:dyDescent="0.25">
      <c r="A2332" s="1">
        <v>41446</v>
      </c>
      <c r="B2332" s="12">
        <v>18.899999999999999</v>
      </c>
      <c r="C2332" s="12">
        <v>19.489999999999998</v>
      </c>
      <c r="D2332">
        <v>2246.92</v>
      </c>
      <c r="E2332">
        <v>2004.36</v>
      </c>
      <c r="F2332">
        <v>53790.34</v>
      </c>
      <c r="G2332">
        <v>47989.4</v>
      </c>
      <c r="H2332">
        <f>(1/(1-91/360*VLOOKUP($A2332,Tbills!$B$4:$C$974,2,1)/100))^((1)/91)-1</f>
        <v>1.2500718804542288E-6</v>
      </c>
      <c r="I2332" s="2">
        <f t="shared" si="390"/>
        <v>1387.9873350593391</v>
      </c>
      <c r="J2332">
        <f>VLOOKUP(A2332,'VXX-IV'!A$1:C$4500,3,0)</f>
        <v>1388.08</v>
      </c>
      <c r="K2332" s="10">
        <f t="shared" si="392"/>
        <v>-6.6757636923542307E-5</v>
      </c>
      <c r="L2332">
        <f t="shared" si="384"/>
        <v>850569.8546402395</v>
      </c>
      <c r="O2332">
        <f t="shared" si="385"/>
        <v>36453.452340221811</v>
      </c>
      <c r="R2332">
        <f t="shared" si="386"/>
        <v>28.316634759942062</v>
      </c>
      <c r="U2332" s="2">
        <f t="shared" si="387"/>
        <v>91.664583166118604</v>
      </c>
      <c r="V2332">
        <f>VLOOKUP(A2332,'VXZ-IV'!A$1:C$4500,3,0)</f>
        <v>91.68</v>
      </c>
      <c r="W2332" s="10">
        <f t="shared" si="393"/>
        <v>-1.6815918282508946E-4</v>
      </c>
      <c r="X2332">
        <f t="shared" si="388"/>
        <v>27.694459842135753</v>
      </c>
      <c r="Z2332">
        <v>27.97</v>
      </c>
      <c r="AB2332">
        <f t="shared" si="389"/>
        <v>1161.8498567322772</v>
      </c>
      <c r="AC2332">
        <f>VLOOKUP(A2332,'VIXY-IV'!A$1:E$2000,4,0)</f>
        <v>1169.6379999999999</v>
      </c>
      <c r="AD2332" s="10">
        <f t="shared" si="382"/>
        <v>-6.658592887476944E-3</v>
      </c>
      <c r="AE2332">
        <f>ROW()</f>
        <v>2332</v>
      </c>
      <c r="AF2332">
        <f t="shared" si="383"/>
        <v>0.96972806567470493</v>
      </c>
      <c r="AG2332">
        <f>AG2331*(1-(AG$1+AG$5))^($A2332-$A2331)*(1+2*(E2332/E2331-1))</f>
        <v>155819.68654608689</v>
      </c>
      <c r="AH2332">
        <f>VLOOKUP(A2332,'UVXY-IV'!A$2:E$2000,4,0)</f>
        <v>791598</v>
      </c>
      <c r="AI2332">
        <v>312.52</v>
      </c>
      <c r="AJ2332" s="10">
        <f t="shared" si="381"/>
        <v>-0.80315805933556317</v>
      </c>
      <c r="AK2332">
        <f t="shared" si="391"/>
        <v>18.936168787863231</v>
      </c>
      <c r="AM2332">
        <v>18.855575000000002</v>
      </c>
      <c r="AN2332" s="10">
        <f t="shared" si="380"/>
        <v>4.2742683722574171E-3</v>
      </c>
      <c r="AO2332">
        <f>AO2331*(1-AO$1+H2331)^($A2332-$A2331)*(2-E2332/E2331)</f>
        <v>19.180481959141478</v>
      </c>
      <c r="AQ2332" s="10">
        <v>19.3</v>
      </c>
    </row>
    <row r="2333" spans="1:43" x14ac:dyDescent="0.25">
      <c r="A2333" s="1">
        <v>41449</v>
      </c>
      <c r="B2333" s="12">
        <v>20.11</v>
      </c>
      <c r="C2333" s="12">
        <v>20.73</v>
      </c>
      <c r="D2333">
        <v>2377.8200000000002</v>
      </c>
      <c r="E2333">
        <v>2121.12</v>
      </c>
      <c r="F2333">
        <v>55363.93</v>
      </c>
      <c r="G2333">
        <v>49393.11</v>
      </c>
      <c r="H2333">
        <f>(1/(1-91/360*VLOOKUP($A2333,Tbills!$B$4:$C$974,2,1)/100))^((1)/91)-1</f>
        <v>1.6667944573445226E-6</v>
      </c>
      <c r="I2333" s="2">
        <f t="shared" si="390"/>
        <v>1468.7405985011162</v>
      </c>
      <c r="J2333">
        <f>VLOOKUP(A2333,'VXX-IV'!A$1:C$4500,3,0)</f>
        <v>1468.84</v>
      </c>
      <c r="K2333" s="10">
        <f t="shared" si="392"/>
        <v>-6.7673469461460023E-5</v>
      </c>
      <c r="L2333">
        <f t="shared" si="384"/>
        <v>949542.32421226683</v>
      </c>
      <c r="O2333">
        <f t="shared" si="385"/>
        <v>39634.730062175622</v>
      </c>
      <c r="R2333">
        <f t="shared" si="386"/>
        <v>27.488141997109775</v>
      </c>
      <c r="U2333" s="2">
        <f t="shared" si="387"/>
        <v>94.33925016430598</v>
      </c>
      <c r="V2333">
        <f>VLOOKUP(A2333,'VXZ-IV'!A$1:C$4500,3,0)</f>
        <v>94.32</v>
      </c>
      <c r="W2333" s="10">
        <f t="shared" si="393"/>
        <v>2.0409419323574873E-4</v>
      </c>
      <c r="X2333">
        <f t="shared" si="388"/>
        <v>26.881536791902871</v>
      </c>
      <c r="Z2333">
        <v>26.79</v>
      </c>
      <c r="AB2333">
        <f t="shared" si="389"/>
        <v>1229.4025078043278</v>
      </c>
      <c r="AC2333">
        <f>VLOOKUP(A2333,'VIXY-IV'!A$1:E$2000,4,0)</f>
        <v>1237.68</v>
      </c>
      <c r="AD2333" s="10">
        <f t="shared" si="382"/>
        <v>-6.687909795482061E-3</v>
      </c>
      <c r="AE2333">
        <f>ROW()</f>
        <v>2333</v>
      </c>
      <c r="AF2333">
        <f t="shared" si="383"/>
        <v>0.97009165460684987</v>
      </c>
      <c r="AG2333">
        <f>AG2332*(1-(AG$1+AG$5))^($A2333-$A2332)*(1+2*(E2333/E2332-1))</f>
        <v>173956.03015246778</v>
      </c>
      <c r="AH2333">
        <f>VLOOKUP(A2333,'UVXY-IV'!A$2:E$2000,4,0)</f>
        <v>883578</v>
      </c>
      <c r="AI2333">
        <v>349.88</v>
      </c>
      <c r="AJ2333" s="10">
        <f t="shared" si="381"/>
        <v>-0.80312317627592833</v>
      </c>
      <c r="AK2333">
        <f t="shared" si="391"/>
        <v>17.830588358241489</v>
      </c>
      <c r="AM2333">
        <v>17.753274999999999</v>
      </c>
      <c r="AN2333" s="10">
        <f t="shared" si="380"/>
        <v>4.3548786486713453E-3</v>
      </c>
      <c r="AO2333">
        <f>AO2332*(1-AO$1+H2332)^($A2333-$A2332)*(2-E2333/E2332)</f>
        <v>18.061224723045207</v>
      </c>
      <c r="AQ2333" s="10">
        <v>18.170000000000002</v>
      </c>
    </row>
    <row r="2334" spans="1:43" x14ac:dyDescent="0.25">
      <c r="A2334" s="1">
        <v>41450</v>
      </c>
      <c r="B2334" s="12">
        <v>18.47</v>
      </c>
      <c r="C2334" s="12">
        <v>19.670000000000002</v>
      </c>
      <c r="D2334">
        <v>2304.0300000000002</v>
      </c>
      <c r="E2334">
        <v>2055.29</v>
      </c>
      <c r="F2334">
        <v>55174.37</v>
      </c>
      <c r="G2334">
        <v>49223.91</v>
      </c>
      <c r="H2334">
        <f>(1/(1-91/360*VLOOKUP($A2334,Tbills!$B$4:$C$974,2,1)/100))^((1)/91)-1</f>
        <v>1.6667944573445226E-6</v>
      </c>
      <c r="I2334" s="2">
        <f t="shared" si="390"/>
        <v>1423.1270182964665</v>
      </c>
      <c r="J2334">
        <f>VLOOKUP(A2334,'VXX-IV'!A$1:C$4500,3,0)</f>
        <v>1423.22</v>
      </c>
      <c r="K2334" s="10">
        <f t="shared" si="392"/>
        <v>-6.5331925867773144E-5</v>
      </c>
      <c r="L2334">
        <f t="shared" si="384"/>
        <v>890564.52460109617</v>
      </c>
      <c r="O2334">
        <f t="shared" si="385"/>
        <v>37788.331660828524</v>
      </c>
      <c r="R2334">
        <f t="shared" si="386"/>
        <v>27.913434087332213</v>
      </c>
      <c r="U2334" s="2">
        <f t="shared" si="387"/>
        <v>94.013950508919322</v>
      </c>
      <c r="V2334">
        <f>VLOOKUP(A2334,'VXZ-IV'!A$1:C$4500,3,0)</f>
        <v>94</v>
      </c>
      <c r="W2334" s="10">
        <f t="shared" si="393"/>
        <v>1.4840966935447675E-4</v>
      </c>
      <c r="X2334">
        <f t="shared" si="388"/>
        <v>26.972668924613387</v>
      </c>
      <c r="Z2334">
        <v>26.99</v>
      </c>
      <c r="AB2334">
        <f t="shared" si="389"/>
        <v>1191.2058648477487</v>
      </c>
      <c r="AC2334">
        <f>VLOOKUP(A2334,'VIXY-IV'!A$1:E$2000,4,0)</f>
        <v>1199.0119999999999</v>
      </c>
      <c r="AD2334" s="10">
        <f t="shared" si="382"/>
        <v>-6.5104729162437369E-3</v>
      </c>
      <c r="AE2334">
        <f>ROW()</f>
        <v>2334</v>
      </c>
      <c r="AF2334">
        <f t="shared" si="383"/>
        <v>0.93899339095068624</v>
      </c>
      <c r="AG2334">
        <f>AG2333*(1-(AG$1+AG$5))^($A2334-$A2333)*(1+2*(E2334/E2333-1))</f>
        <v>163152.91043109796</v>
      </c>
      <c r="AH2334">
        <f>VLOOKUP(A2334,'UVXY-IV'!A$2:E$2000,4,0)</f>
        <v>828626</v>
      </c>
      <c r="AI2334">
        <v>328.88</v>
      </c>
      <c r="AJ2334" s="10">
        <f t="shared" si="381"/>
        <v>-0.8031042829562457</v>
      </c>
      <c r="AK2334">
        <f t="shared" si="391"/>
        <v>18.383113177455421</v>
      </c>
      <c r="AM2334">
        <v>18.303425000000001</v>
      </c>
      <c r="AN2334" s="10">
        <f t="shared" si="380"/>
        <v>4.3537303786269632E-3</v>
      </c>
      <c r="AO2334">
        <f>AO2333*(1-AO$1+H2333)^($A2334-$A2333)*(2-E2334/E2333)</f>
        <v>18.621105983170381</v>
      </c>
      <c r="AQ2334" s="10">
        <v>18.690000000000001</v>
      </c>
    </row>
    <row r="2335" spans="1:43" x14ac:dyDescent="0.25">
      <c r="A2335" s="1">
        <v>41451</v>
      </c>
      <c r="B2335" s="12">
        <v>17.21</v>
      </c>
      <c r="C2335" s="12">
        <v>18.82</v>
      </c>
      <c r="D2335">
        <v>2241.1799999999998</v>
      </c>
      <c r="E2335">
        <v>1999.22</v>
      </c>
      <c r="F2335">
        <v>55197.29</v>
      </c>
      <c r="G2335">
        <v>49244.28</v>
      </c>
      <c r="H2335">
        <f>(1/(1-91/360*VLOOKUP($A2335,Tbills!$B$4:$C$974,2,1)/100))^((1)/91)-1</f>
        <v>1.6667944573445226E-6</v>
      </c>
      <c r="I2335" s="2">
        <f t="shared" si="390"/>
        <v>1384.2727915394157</v>
      </c>
      <c r="J2335">
        <f>VLOOKUP(A2335,'VXX-IV'!A$1:C$4500,3,0)</f>
        <v>1384.36</v>
      </c>
      <c r="K2335" s="10">
        <f t="shared" si="392"/>
        <v>-6.2995507371099713E-5</v>
      </c>
      <c r="L2335">
        <f t="shared" si="384"/>
        <v>841937.20217798185</v>
      </c>
      <c r="O2335">
        <f t="shared" si="385"/>
        <v>36240.765248835734</v>
      </c>
      <c r="R2335">
        <f t="shared" si="386"/>
        <v>28.292905744112502</v>
      </c>
      <c r="U2335" s="2">
        <f t="shared" si="387"/>
        <v>94.05071152234629</v>
      </c>
      <c r="V2335">
        <f>VLOOKUP(A2335,'VXZ-IV'!A$1:C$4500,3,0)</f>
        <v>94.04</v>
      </c>
      <c r="W2335" s="10">
        <f t="shared" si="393"/>
        <v>1.1390389564325254E-4</v>
      </c>
      <c r="X2335">
        <f t="shared" si="388"/>
        <v>26.960554739095638</v>
      </c>
      <c r="Z2335">
        <v>27.07</v>
      </c>
      <c r="AB2335">
        <f t="shared" si="389"/>
        <v>1158.6683916403374</v>
      </c>
      <c r="AC2335">
        <f>VLOOKUP(A2335,'VIXY-IV'!A$1:E$2000,4,0)</f>
        <v>1166.1880000000001</v>
      </c>
      <c r="AD2335" s="10">
        <f t="shared" si="382"/>
        <v>-6.4480241261809512E-3</v>
      </c>
      <c r="AE2335">
        <f>ROW()</f>
        <v>2335</v>
      </c>
      <c r="AF2335">
        <f t="shared" si="383"/>
        <v>0.91445270988310312</v>
      </c>
      <c r="AG2335">
        <f>AG2334*(1-(AG$1+AG$5))^($A2335-$A2334)*(1+2*(E2335/E2334-1))</f>
        <v>154245.82146947688</v>
      </c>
      <c r="AH2335">
        <f>VLOOKUP(A2335,'UVXY-IV'!A$2:E$2000,4,0)</f>
        <v>782845</v>
      </c>
      <c r="AI2335">
        <v>314.72000000000003</v>
      </c>
      <c r="AJ2335" s="10">
        <f t="shared" si="381"/>
        <v>-0.80296760984680637</v>
      </c>
      <c r="AK2335">
        <f t="shared" si="391"/>
        <v>18.883740052430461</v>
      </c>
      <c r="AM2335">
        <v>18.803875000000001</v>
      </c>
      <c r="AN2335" s="10">
        <f t="shared" si="380"/>
        <v>4.2472656529817243E-3</v>
      </c>
      <c r="AO2335">
        <f>AO2334*(1-AO$1+H2334)^($A2335-$A2334)*(2-E2335/E2334)</f>
        <v>19.128429424507786</v>
      </c>
      <c r="AQ2335" s="10">
        <v>19.11</v>
      </c>
    </row>
    <row r="2336" spans="1:43" x14ac:dyDescent="0.25">
      <c r="A2336" s="1">
        <v>41452</v>
      </c>
      <c r="B2336" s="12">
        <v>16.86</v>
      </c>
      <c r="C2336" s="12">
        <v>18.559999999999999</v>
      </c>
      <c r="D2336">
        <v>2168.5700000000002</v>
      </c>
      <c r="E2336">
        <v>1934.44</v>
      </c>
      <c r="F2336">
        <v>54301.14</v>
      </c>
      <c r="G2336">
        <v>48444.7</v>
      </c>
      <c r="H2336">
        <f>(1/(1-91/360*VLOOKUP($A2336,Tbills!$B$4:$C$974,2,1)/100))^((1)/91)-1</f>
        <v>1.6667944573445226E-6</v>
      </c>
      <c r="I2336" s="2">
        <f t="shared" si="390"/>
        <v>1339.392307052128</v>
      </c>
      <c r="J2336">
        <f>VLOOKUP(A2336,'VXX-IV'!A$1:C$4500,3,0)</f>
        <v>1339.48</v>
      </c>
      <c r="K2336" s="10">
        <f t="shared" si="392"/>
        <v>-6.5467903867189037E-5</v>
      </c>
      <c r="L2336">
        <f t="shared" si="384"/>
        <v>787340.94976999576</v>
      </c>
      <c r="O2336">
        <f t="shared" si="385"/>
        <v>34478.15879997344</v>
      </c>
      <c r="R2336">
        <f t="shared" si="386"/>
        <v>28.749988406001279</v>
      </c>
      <c r="U2336" s="2">
        <f t="shared" si="387"/>
        <v>92.521504681505178</v>
      </c>
      <c r="V2336">
        <f>VLOOKUP(A2336,'VXZ-IV'!A$1:C$4500,3,0)</f>
        <v>92.52</v>
      </c>
      <c r="W2336" s="10">
        <f t="shared" si="393"/>
        <v>1.6263310691488897E-5</v>
      </c>
      <c r="X2336">
        <f t="shared" si="388"/>
        <v>27.397345913996588</v>
      </c>
      <c r="Z2336">
        <v>27.54</v>
      </c>
      <c r="AB2336">
        <f t="shared" si="389"/>
        <v>1121.0853922689141</v>
      </c>
      <c r="AC2336">
        <f>VLOOKUP(A2336,'VIXY-IV'!A$1:E$2000,4,0)</f>
        <v>1128.2159999999999</v>
      </c>
      <c r="AD2336" s="10">
        <f t="shared" si="382"/>
        <v>-6.3202504937758253E-3</v>
      </c>
      <c r="AE2336">
        <f>ROW()</f>
        <v>2336</v>
      </c>
      <c r="AF2336">
        <f t="shared" si="383"/>
        <v>0.90840517241379315</v>
      </c>
      <c r="AG2336">
        <f>AG2335*(1-(AG$1+AG$5))^($A2336-$A2335)*(1+2*(E2336/E2335-1))</f>
        <v>144245.01771370764</v>
      </c>
      <c r="AH2336">
        <f>VLOOKUP(A2336,'UVXY-IV'!A$2:E$2000,4,0)</f>
        <v>731913</v>
      </c>
      <c r="AI2336">
        <v>289.60000000000002</v>
      </c>
      <c r="AJ2336" s="10">
        <f t="shared" si="381"/>
        <v>-0.80292054149371905</v>
      </c>
      <c r="AK2336">
        <f t="shared" si="391"/>
        <v>19.494715011769724</v>
      </c>
      <c r="AM2336">
        <v>19.409925000000001</v>
      </c>
      <c r="AN2336" s="10">
        <f t="shared" si="380"/>
        <v>4.3683843069832751E-3</v>
      </c>
      <c r="AO2336">
        <f>AO2335*(1-AO$1+H2335)^($A2336-$A2335)*(2-E2336/E2335)</f>
        <v>19.747543481940454</v>
      </c>
      <c r="AQ2336" s="10">
        <v>19.86</v>
      </c>
    </row>
    <row r="2337" spans="1:43" x14ac:dyDescent="0.25">
      <c r="A2337" s="1">
        <v>41453</v>
      </c>
      <c r="B2337" s="12">
        <v>16.86</v>
      </c>
      <c r="C2337" s="12">
        <v>18.39</v>
      </c>
      <c r="D2337">
        <v>2151</v>
      </c>
      <c r="E2337">
        <v>1918.77</v>
      </c>
      <c r="F2337">
        <v>54144.05</v>
      </c>
      <c r="G2337">
        <v>48304.47</v>
      </c>
      <c r="H2337">
        <f>(1/(1-91/360*VLOOKUP($A2337,Tbills!$B$4:$C$974,2,1)/100))^((1)/91)-1</f>
        <v>1.6667944573445226E-6</v>
      </c>
      <c r="I2337" s="2">
        <f t="shared" si="390"/>
        <v>1328.5080041810829</v>
      </c>
      <c r="J2337">
        <f>VLOOKUP(A2337,'VXX-IV'!A$1:C$4500,3,0)</f>
        <v>1328.6</v>
      </c>
      <c r="K2337" s="10">
        <f t="shared" si="392"/>
        <v>-6.9242675686420618E-5</v>
      </c>
      <c r="L2337">
        <f t="shared" si="384"/>
        <v>774551.45863386802</v>
      </c>
      <c r="O2337">
        <f t="shared" si="385"/>
        <v>34058.073723994727</v>
      </c>
      <c r="R2337">
        <f t="shared" si="386"/>
        <v>28.865128636683881</v>
      </c>
      <c r="U2337" s="2">
        <f t="shared" si="387"/>
        <v>92.25159594011123</v>
      </c>
      <c r="V2337">
        <f>VLOOKUP(A2337,'VXZ-IV'!A$1:C$4500,3,0)</f>
        <v>92.24</v>
      </c>
      <c r="W2337" s="10">
        <f t="shared" si="393"/>
        <v>1.2571487544699167E-4</v>
      </c>
      <c r="X2337">
        <f t="shared" si="388"/>
        <v>27.475680924592069</v>
      </c>
      <c r="Z2337">
        <v>27.45</v>
      </c>
      <c r="AB2337">
        <f t="shared" si="389"/>
        <v>1111.9652301331339</v>
      </c>
      <c r="AC2337">
        <f>VLOOKUP(A2337,'VIXY-IV'!A$1:E$2000,4,0)</f>
        <v>1119.0820000000001</v>
      </c>
      <c r="AD2337" s="10">
        <f t="shared" si="382"/>
        <v>-6.3594713049323071E-3</v>
      </c>
      <c r="AE2337">
        <f>ROW()</f>
        <v>2337</v>
      </c>
      <c r="AF2337">
        <f t="shared" si="383"/>
        <v>0.9168026101141924</v>
      </c>
      <c r="AG2337">
        <f>AG2336*(1-(AG$1+AG$5))^($A2337-$A2336)*(1+2*(E2337/E2336-1))</f>
        <v>141903.31181594703</v>
      </c>
      <c r="AH2337">
        <f>VLOOKUP(A2337,'UVXY-IV'!A$2:E$2000,4,0)</f>
        <v>720137</v>
      </c>
      <c r="AI2337">
        <v>286.76</v>
      </c>
      <c r="AJ2337" s="10">
        <f t="shared" si="381"/>
        <v>-0.80294956124189287</v>
      </c>
      <c r="AK2337">
        <f t="shared" si="391"/>
        <v>19.651717315771347</v>
      </c>
      <c r="AM2337">
        <v>19.567250000000001</v>
      </c>
      <c r="AN2337" s="10">
        <f t="shared" si="380"/>
        <v>4.3167698972184088E-3</v>
      </c>
      <c r="AO2337">
        <f>AO2336*(1-AO$1+H2336)^($A2337-$A2336)*(2-E2337/E2336)</f>
        <v>19.906806036642493</v>
      </c>
      <c r="AQ2337" s="10">
        <v>19.98</v>
      </c>
    </row>
    <row r="2338" spans="1:43" x14ac:dyDescent="0.25">
      <c r="A2338" s="1">
        <v>41456</v>
      </c>
      <c r="B2338" s="12">
        <v>16.37</v>
      </c>
      <c r="C2338" s="12">
        <v>17.920000000000002</v>
      </c>
      <c r="D2338">
        <v>2101.81</v>
      </c>
      <c r="E2338">
        <v>1874.88</v>
      </c>
      <c r="F2338">
        <v>53272.83</v>
      </c>
      <c r="G2338">
        <v>47526.97</v>
      </c>
      <c r="H2338">
        <f>(1/(1-91/360*VLOOKUP($A2338,Tbills!$B$4:$C$974,2,1)/100))^((1)/91)-1</f>
        <v>1.3889776309117252E-6</v>
      </c>
      <c r="I2338" s="2">
        <f t="shared" si="390"/>
        <v>1298.0321509448047</v>
      </c>
      <c r="J2338">
        <f>VLOOKUP(A2338,'VXX-IV'!A$1:C$4500,3,0)</f>
        <v>1298.1099999999999</v>
      </c>
      <c r="K2338" s="10">
        <f t="shared" si="392"/>
        <v>-5.9971077331799627E-5</v>
      </c>
      <c r="L2338">
        <f t="shared" si="384"/>
        <v>739020.08174644888</v>
      </c>
      <c r="O2338">
        <f t="shared" si="385"/>
        <v>32886.180809730693</v>
      </c>
      <c r="R2338">
        <f t="shared" si="386"/>
        <v>29.191300348617965</v>
      </c>
      <c r="U2338" s="2">
        <f t="shared" si="387"/>
        <v>90.760556279194034</v>
      </c>
      <c r="V2338">
        <f>VLOOKUP(A2338,'VXZ-IV'!A$1:C$4500,3,0)</f>
        <v>90.76</v>
      </c>
      <c r="W2338" s="10">
        <f t="shared" si="393"/>
        <v>6.1291228958815225E-6</v>
      </c>
      <c r="X2338">
        <f t="shared" si="388"/>
        <v>27.914943204175472</v>
      </c>
      <c r="Z2338">
        <v>28.08</v>
      </c>
      <c r="AB2338">
        <f t="shared" si="389"/>
        <v>1086.4164638157195</v>
      </c>
      <c r="AC2338">
        <f>VLOOKUP(A2338,'VIXY-IV'!A$1:E$2000,4,0)</f>
        <v>1093.19</v>
      </c>
      <c r="AD2338" s="10">
        <f t="shared" si="382"/>
        <v>-6.1961197818134472E-3</v>
      </c>
      <c r="AE2338">
        <f>ROW()</f>
        <v>2338</v>
      </c>
      <c r="AF2338">
        <f t="shared" si="383"/>
        <v>0.9135044642857143</v>
      </c>
      <c r="AG2338">
        <f>AG2337*(1-(AG$1+AG$5))^($A2338-$A2337)*(1+2*(E2338/E2337-1))</f>
        <v>135397.8218829846</v>
      </c>
      <c r="AH2338">
        <f>VLOOKUP(A2338,'UVXY-IV'!A$2:E$2000,4,0)</f>
        <v>686971</v>
      </c>
      <c r="AI2338">
        <v>267.88</v>
      </c>
      <c r="AJ2338" s="10">
        <f t="shared" si="381"/>
        <v>-0.80290605879580856</v>
      </c>
      <c r="AK2338">
        <f t="shared" si="391"/>
        <v>20.098422726780417</v>
      </c>
      <c r="AM2338">
        <v>20.0123</v>
      </c>
      <c r="AN2338" s="10">
        <f t="shared" si="380"/>
        <v>4.3034896928597632E-3</v>
      </c>
      <c r="AO2338">
        <f>AO2337*(1-AO$1+H2337)^($A2338-$A2337)*(2-E2338/E2337)</f>
        <v>20.359997421136192</v>
      </c>
      <c r="AQ2338" s="10">
        <v>20.58</v>
      </c>
    </row>
    <row r="2339" spans="1:43" x14ac:dyDescent="0.25">
      <c r="A2339" s="1">
        <v>41457</v>
      </c>
      <c r="B2339" s="12">
        <v>16.440000000000001</v>
      </c>
      <c r="C2339" s="12">
        <v>18.02</v>
      </c>
      <c r="D2339">
        <v>2098.75</v>
      </c>
      <c r="E2339">
        <v>1872.14</v>
      </c>
      <c r="F2339">
        <v>53681.98</v>
      </c>
      <c r="G2339">
        <v>47891.92</v>
      </c>
      <c r="H2339">
        <f>(1/(1-91/360*VLOOKUP($A2339,Tbills!$B$4:$C$974,2,1)/100))^((1)/91)-1</f>
        <v>1.3889776309117252E-6</v>
      </c>
      <c r="I2339" s="2">
        <f t="shared" si="390"/>
        <v>1296.1107569190765</v>
      </c>
      <c r="J2339">
        <f>VLOOKUP(A2339,'VXX-IV'!A$1:C$4500,3,0)</f>
        <v>1296.19</v>
      </c>
      <c r="K2339" s="10">
        <f t="shared" si="392"/>
        <v>-6.1135389814448438E-5</v>
      </c>
      <c r="L2339">
        <f t="shared" si="384"/>
        <v>736827.74751545675</v>
      </c>
      <c r="O2339">
        <f t="shared" si="385"/>
        <v>32812.983897692284</v>
      </c>
      <c r="R2339">
        <f t="shared" si="386"/>
        <v>29.211310252907325</v>
      </c>
      <c r="U2339" s="2">
        <f t="shared" si="387"/>
        <v>91.455392274528648</v>
      </c>
      <c r="V2339">
        <f>VLOOKUP(A2339,'VXZ-IV'!A$1:C$4500,3,0)</f>
        <v>91.44</v>
      </c>
      <c r="W2339" s="10">
        <f t="shared" si="393"/>
        <v>1.683319611620604E-4</v>
      </c>
      <c r="X2339">
        <f t="shared" si="388"/>
        <v>27.699603928540942</v>
      </c>
      <c r="Z2339">
        <v>27.83</v>
      </c>
      <c r="AB2339">
        <f t="shared" si="389"/>
        <v>1084.7909230204727</v>
      </c>
      <c r="AC2339">
        <f>VLOOKUP(A2339,'VIXY-IV'!A$1:E$2000,4,0)</f>
        <v>1091.6400000000001</v>
      </c>
      <c r="AD2339" s="10">
        <f t="shared" si="382"/>
        <v>-6.2741169062395796E-3</v>
      </c>
      <c r="AE2339">
        <f>ROW()</f>
        <v>2339</v>
      </c>
      <c r="AF2339">
        <f t="shared" si="383"/>
        <v>0.9123196448390678</v>
      </c>
      <c r="AG2339">
        <f>AG2338*(1-(AG$1+AG$5))^($A2339-$A2338)*(1+2*(E2339/E2338-1))</f>
        <v>134997.52446939956</v>
      </c>
      <c r="AH2339">
        <f>VLOOKUP(A2339,'UVXY-IV'!A$2:E$2000,4,0)</f>
        <v>685338</v>
      </c>
      <c r="AI2339">
        <v>276.39999999999998</v>
      </c>
      <c r="AJ2339" s="10">
        <f t="shared" si="381"/>
        <v>-0.80302051765785709</v>
      </c>
      <c r="AK2339">
        <f t="shared" si="391"/>
        <v>20.126857642740539</v>
      </c>
      <c r="AM2339">
        <v>20.046399999999998</v>
      </c>
      <c r="AN2339" s="10">
        <f t="shared" si="380"/>
        <v>4.0135706531119197E-3</v>
      </c>
      <c r="AO2339">
        <f>AO2338*(1-AO$1+H2338)^($A2339-$A2338)*(2-E2339/E2338)</f>
        <v>20.389026247726367</v>
      </c>
      <c r="AQ2339" s="10">
        <v>20.309999999999999</v>
      </c>
    </row>
    <row r="2340" spans="1:43" x14ac:dyDescent="0.25">
      <c r="A2340" s="1">
        <v>41458</v>
      </c>
      <c r="B2340" s="12">
        <v>16.2</v>
      </c>
      <c r="C2340" s="12">
        <v>17.809999999999999</v>
      </c>
      <c r="D2340">
        <v>2073.35</v>
      </c>
      <c r="E2340">
        <v>1849.48</v>
      </c>
      <c r="F2340">
        <v>53491.4</v>
      </c>
      <c r="G2340">
        <v>47721.82</v>
      </c>
      <c r="H2340">
        <f>(1/(1-91/360*VLOOKUP($A2340,Tbills!$B$4:$C$974,2,1)/100))^((1)/91)-1</f>
        <v>1.3889776309117252E-6</v>
      </c>
      <c r="I2340" s="2">
        <f t="shared" si="390"/>
        <v>1280.3934304355516</v>
      </c>
      <c r="J2340">
        <f>VLOOKUP(A2340,'VXX-IV'!A$1:C$4500,3,0)</f>
        <v>1280.47</v>
      </c>
      <c r="K2340" s="10">
        <f t="shared" si="392"/>
        <v>-5.9798015141665495E-5</v>
      </c>
      <c r="L2340">
        <f t="shared" si="384"/>
        <v>718959.41886874079</v>
      </c>
      <c r="O2340">
        <f t="shared" si="385"/>
        <v>32216.155742832561</v>
      </c>
      <c r="R2340">
        <f t="shared" si="386"/>
        <v>29.386765615099637</v>
      </c>
      <c r="U2340" s="2">
        <f t="shared" si="387"/>
        <v>91.128488257201951</v>
      </c>
      <c r="V2340">
        <f>VLOOKUP(A2340,'VXZ-IV'!A$1:C$4500,3,0)</f>
        <v>91.12</v>
      </c>
      <c r="W2340" s="10">
        <f t="shared" si="393"/>
        <v>9.3154710293585907E-5</v>
      </c>
      <c r="X2340">
        <f t="shared" si="388"/>
        <v>27.796996389516977</v>
      </c>
      <c r="Z2340">
        <v>27.8</v>
      </c>
      <c r="AB2340">
        <f t="shared" si="389"/>
        <v>1071.623471869201</v>
      </c>
      <c r="AC2340">
        <f>VLOOKUP(A2340,'VIXY-IV'!A$1:E$2000,4,0)</f>
        <v>1078.298</v>
      </c>
      <c r="AD2340" s="10">
        <f t="shared" si="382"/>
        <v>-6.1898734216320195E-3</v>
      </c>
      <c r="AE2340">
        <f>ROW()</f>
        <v>2340</v>
      </c>
      <c r="AF2340">
        <f t="shared" si="383"/>
        <v>0.90960134755755195</v>
      </c>
      <c r="AG2340">
        <f>AG2339*(1-(AG$1+AG$5))^($A2340-$A2339)*(1+2*(E2340/E2339-1))</f>
        <v>131725.12046312349</v>
      </c>
      <c r="AH2340">
        <f>VLOOKUP(A2340,'UVXY-IV'!A$2:E$2000,4,0)</f>
        <v>668603</v>
      </c>
      <c r="AI2340">
        <v>269.92</v>
      </c>
      <c r="AJ2340" s="10">
        <f t="shared" si="381"/>
        <v>-0.80298455067787089</v>
      </c>
      <c r="AK2340">
        <f t="shared" si="391"/>
        <v>20.369520253281312</v>
      </c>
      <c r="AM2340">
        <v>20.287224999999999</v>
      </c>
      <c r="AN2340" s="10">
        <f t="shared" si="380"/>
        <v>4.0565061649049383E-3</v>
      </c>
      <c r="AO2340">
        <f>AO2339*(1-AO$1+H2339)^($A2340-$A2339)*(2-E2340/E2339)</f>
        <v>20.635076275420317</v>
      </c>
      <c r="AQ2340" s="10">
        <v>20.55</v>
      </c>
    </row>
    <row r="2341" spans="1:43" x14ac:dyDescent="0.25">
      <c r="A2341" s="1">
        <v>41460</v>
      </c>
      <c r="B2341" s="12">
        <v>14.89</v>
      </c>
      <c r="C2341" s="12">
        <v>16.88</v>
      </c>
      <c r="D2341">
        <v>1949.51</v>
      </c>
      <c r="E2341">
        <v>1739.01</v>
      </c>
      <c r="F2341">
        <v>52378.66</v>
      </c>
      <c r="G2341">
        <v>46728.959999999999</v>
      </c>
      <c r="H2341">
        <f>(1/(1-91/360*VLOOKUP($A2341,Tbills!$B$4:$C$974,2,1)/100))^((1)/91)-1</f>
        <v>1.3889776309117252E-6</v>
      </c>
      <c r="I2341" s="2">
        <f t="shared" si="390"/>
        <v>1203.8575582971087</v>
      </c>
      <c r="J2341">
        <f>VLOOKUP(A2341,'VXX-IV'!A$1:C$4500,3,0)</f>
        <v>1203.93</v>
      </c>
      <c r="K2341" s="10">
        <f t="shared" si="392"/>
        <v>-6.017102563393717E-5</v>
      </c>
      <c r="L2341">
        <f t="shared" si="384"/>
        <v>633016.61482388852</v>
      </c>
      <c r="O2341">
        <f t="shared" si="385"/>
        <v>29327.757937062972</v>
      </c>
      <c r="R2341">
        <f t="shared" si="386"/>
        <v>30.261669643889853</v>
      </c>
      <c r="U2341" s="2">
        <f t="shared" si="387"/>
        <v>89.228461601738402</v>
      </c>
      <c r="V2341">
        <f>VLOOKUP(A2341,'VXZ-IV'!A$1:C$4500,3,0)</f>
        <v>89.24</v>
      </c>
      <c r="W2341" s="10">
        <f t="shared" si="393"/>
        <v>-1.2929626021507268E-4</v>
      </c>
      <c r="X2341">
        <f t="shared" si="388"/>
        <v>28.373297153572878</v>
      </c>
      <c r="Z2341">
        <v>28.34</v>
      </c>
      <c r="AB2341">
        <f t="shared" si="389"/>
        <v>1007.544817812866</v>
      </c>
      <c r="AC2341">
        <f>VLOOKUP(A2341,'VIXY-IV'!A$1:E$2000,4,0)</f>
        <v>1013.272</v>
      </c>
      <c r="AD2341" s="10">
        <f t="shared" si="382"/>
        <v>-5.6521666315995089E-3</v>
      </c>
      <c r="AE2341">
        <f>ROW()</f>
        <v>2341</v>
      </c>
      <c r="AF2341">
        <f t="shared" si="383"/>
        <v>0.88210900473933662</v>
      </c>
      <c r="AG2341">
        <f>AG2340*(1-(AG$1+AG$5))^($A2341-$A2340)*(1+2*(E2341/E2340-1))</f>
        <v>115981.34064031109</v>
      </c>
      <c r="AH2341">
        <f>VLOOKUP(A2341,'UVXY-IV'!A$2:E$2000,4,0)</f>
        <v>588367</v>
      </c>
      <c r="AI2341">
        <v>242.28</v>
      </c>
      <c r="AJ2341" s="10">
        <f t="shared" si="381"/>
        <v>-0.8028758570070873</v>
      </c>
      <c r="AK2341">
        <f t="shared" si="391"/>
        <v>21.584187138957077</v>
      </c>
      <c r="AM2341">
        <v>21.486924999999999</v>
      </c>
      <c r="AN2341" s="10">
        <f t="shared" si="380"/>
        <v>4.5265732047317098E-3</v>
      </c>
      <c r="AO2341">
        <f>AO2340*(1-AO$1+H2340)^($A2341-$A2340)*(2-E2341/E2340)</f>
        <v>21.866058795462227</v>
      </c>
      <c r="AQ2341" s="10">
        <v>21.65</v>
      </c>
    </row>
    <row r="2342" spans="1:43" x14ac:dyDescent="0.25">
      <c r="A2342" s="1">
        <v>41463</v>
      </c>
      <c r="B2342" s="12">
        <v>14.78</v>
      </c>
      <c r="C2342" s="12">
        <v>16.41</v>
      </c>
      <c r="D2342">
        <v>1873.01</v>
      </c>
      <c r="E2342">
        <v>1670.76</v>
      </c>
      <c r="F2342">
        <v>50584.19</v>
      </c>
      <c r="G2342">
        <v>45127.85</v>
      </c>
      <c r="H2342">
        <f>(1/(1-91/360*VLOOKUP($A2342,Tbills!$B$4:$C$974,2,1)/100))^((1)/91)-1</f>
        <v>1.2500718804542288E-6</v>
      </c>
      <c r="I2342" s="2">
        <f t="shared" si="390"/>
        <v>1156.5328243502365</v>
      </c>
      <c r="J2342">
        <f>VLOOKUP(A2342,'VXX-IV'!A$1:C$4500,3,0)</f>
        <v>1156.6099999999999</v>
      </c>
      <c r="K2342" s="10">
        <f t="shared" si="392"/>
        <v>-6.6725732756345302E-5</v>
      </c>
      <c r="L2342">
        <f t="shared" si="384"/>
        <v>583252.36437212094</v>
      </c>
      <c r="O2342">
        <f t="shared" si="385"/>
        <v>27598.45129692816</v>
      </c>
      <c r="R2342">
        <f t="shared" si="386"/>
        <v>30.851317141734807</v>
      </c>
      <c r="U2342" s="2">
        <f t="shared" si="387"/>
        <v>86.165230150724852</v>
      </c>
      <c r="V2342">
        <f>VLOOKUP(A2342,'VXZ-IV'!A$1:C$4500,3,0)</f>
        <v>86.16</v>
      </c>
      <c r="W2342" s="10">
        <f t="shared" si="393"/>
        <v>6.0702770715570509E-5</v>
      </c>
      <c r="X2342">
        <f t="shared" si="388"/>
        <v>29.342327099035902</v>
      </c>
      <c r="Z2342">
        <v>29.3</v>
      </c>
      <c r="AB2342">
        <f t="shared" si="389"/>
        <v>967.90099778826198</v>
      </c>
      <c r="AC2342">
        <f>VLOOKUP(A2342,'VIXY-IV'!A$1:E$2000,4,0)</f>
        <v>973.05799999999999</v>
      </c>
      <c r="AD2342" s="10">
        <f t="shared" si="382"/>
        <v>-5.2997891304916722E-3</v>
      </c>
      <c r="AE2342">
        <f>ROW()</f>
        <v>2342</v>
      </c>
      <c r="AF2342">
        <f t="shared" si="383"/>
        <v>0.90067032297379646</v>
      </c>
      <c r="AG2342">
        <f>AG2341*(1-(AG$1+AG$5))^($A2342-$A2341)*(1+2*(E2342/E2341-1))</f>
        <v>106866.82020994648</v>
      </c>
      <c r="AH2342">
        <f>VLOOKUP(A2342,'UVXY-IV'!A$2:E$2000,4,0)</f>
        <v>541817</v>
      </c>
      <c r="AI2342">
        <v>221.04</v>
      </c>
      <c r="AJ2342" s="10">
        <f t="shared" si="381"/>
        <v>-0.80276214993264061</v>
      </c>
      <c r="AK2342">
        <f t="shared" si="391"/>
        <v>22.428156155782101</v>
      </c>
      <c r="AM2342">
        <v>22.324375</v>
      </c>
      <c r="AN2342" s="10">
        <f t="shared" si="380"/>
        <v>4.648782139795804E-3</v>
      </c>
      <c r="AO2342">
        <f>AO2341*(1-AO$1+H2341)^($A2342-$A2341)*(2-E2342/E2341)</f>
        <v>22.721797689953206</v>
      </c>
      <c r="AQ2342" s="10">
        <v>22.56</v>
      </c>
    </row>
    <row r="2343" spans="1:43" x14ac:dyDescent="0.25">
      <c r="A2343" s="1">
        <v>41464</v>
      </c>
      <c r="B2343" s="12">
        <v>14.35</v>
      </c>
      <c r="C2343" s="12">
        <v>15.91</v>
      </c>
      <c r="D2343">
        <v>1856.09</v>
      </c>
      <c r="E2343">
        <v>1655.66</v>
      </c>
      <c r="F2343">
        <v>50154.96</v>
      </c>
      <c r="G2343">
        <v>44744.86</v>
      </c>
      <c r="H2343">
        <f>(1/(1-91/360*VLOOKUP($A2343,Tbills!$B$4:$C$974,2,1)/100))^((1)/91)-1</f>
        <v>1.2500718804542288E-6</v>
      </c>
      <c r="I2343" s="2">
        <f t="shared" si="390"/>
        <v>1146.0572380753119</v>
      </c>
      <c r="J2343">
        <f>VLOOKUP(A2343,'VXX-IV'!A$1:C$4500,3,0)</f>
        <v>1146.1300000000001</v>
      </c>
      <c r="K2343" s="10">
        <f t="shared" si="392"/>
        <v>-6.3484879279096518E-5</v>
      </c>
      <c r="L2343">
        <f t="shared" si="384"/>
        <v>572684.55056447885</v>
      </c>
      <c r="O2343">
        <f t="shared" si="385"/>
        <v>27223.389819742319</v>
      </c>
      <c r="R2343">
        <f t="shared" si="386"/>
        <v>30.989330256578683</v>
      </c>
      <c r="U2343" s="2">
        <f t="shared" si="387"/>
        <v>85.431995555667413</v>
      </c>
      <c r="V2343">
        <f>VLOOKUP(A2343,'VXZ-IV'!A$1:C$4500,3,0)</f>
        <v>85.44</v>
      </c>
      <c r="W2343" s="10">
        <f t="shared" si="393"/>
        <v>-9.36849758027547E-5</v>
      </c>
      <c r="X2343">
        <f t="shared" si="388"/>
        <v>29.59029140291625</v>
      </c>
      <c r="Z2343">
        <v>29.78</v>
      </c>
      <c r="AB2343">
        <f t="shared" si="389"/>
        <v>959.1198581859145</v>
      </c>
      <c r="AC2343">
        <f>VLOOKUP(A2343,'VIXY-IV'!A$1:E$2000,4,0)</f>
        <v>964.32600000000002</v>
      </c>
      <c r="AD2343" s="10">
        <f t="shared" si="382"/>
        <v>-5.3987363340670669E-3</v>
      </c>
      <c r="AE2343">
        <f>ROW()</f>
        <v>2343</v>
      </c>
      <c r="AF2343">
        <f t="shared" si="383"/>
        <v>0.9019484600879949</v>
      </c>
      <c r="AG2343">
        <f>AG2342*(1-(AG$1+AG$5))^($A2343-$A2342)*(1+2*(E2343/E2342-1))</f>
        <v>104931.60146974202</v>
      </c>
      <c r="AH2343">
        <f>VLOOKUP(A2343,'UVXY-IV'!A$2:E$2000,4,0)</f>
        <v>531998</v>
      </c>
      <c r="AI2343">
        <v>210.84</v>
      </c>
      <c r="AJ2343" s="10">
        <f t="shared" si="381"/>
        <v>-0.80275940610727481</v>
      </c>
      <c r="AK2343">
        <f t="shared" si="391"/>
        <v>22.629803376323302</v>
      </c>
      <c r="AM2343">
        <v>22.524525000000001</v>
      </c>
      <c r="AN2343" s="10">
        <f t="shared" si="380"/>
        <v>4.6739443483625465E-3</v>
      </c>
      <c r="AO2343">
        <f>AO2342*(1-AO$1+H2342)^($A2343-$A2342)*(2-E2343/E2342)</f>
        <v>22.926333494818081</v>
      </c>
      <c r="AQ2343" s="10">
        <v>23.05</v>
      </c>
    </row>
    <row r="2344" spans="1:43" x14ac:dyDescent="0.25">
      <c r="A2344" s="1">
        <v>41465</v>
      </c>
      <c r="B2344" s="12">
        <v>14.21</v>
      </c>
      <c r="C2344" s="12">
        <v>15.77</v>
      </c>
      <c r="D2344">
        <v>1823.31</v>
      </c>
      <c r="E2344">
        <v>1626.42</v>
      </c>
      <c r="F2344">
        <v>49297.87</v>
      </c>
      <c r="G2344">
        <v>43980.160000000003</v>
      </c>
      <c r="H2344">
        <f>(1/(1-91/360*VLOOKUP($A2344,Tbills!$B$4:$C$974,2,1)/100))^((1)/91)-1</f>
        <v>1.2500718804542288E-6</v>
      </c>
      <c r="I2344" s="2">
        <f t="shared" si="390"/>
        <v>1125.7895201390991</v>
      </c>
      <c r="J2344">
        <f>VLOOKUP(A2344,'VXX-IV'!A$1:C$4500,3,0)</f>
        <v>1125.8599999999999</v>
      </c>
      <c r="K2344" s="10">
        <f t="shared" si="392"/>
        <v>-6.2600910327059722E-5</v>
      </c>
      <c r="L2344">
        <f t="shared" si="384"/>
        <v>552432.32627757499</v>
      </c>
      <c r="O2344">
        <f t="shared" si="385"/>
        <v>26501.323376016902</v>
      </c>
      <c r="R2344">
        <f t="shared" si="386"/>
        <v>31.26156255905865</v>
      </c>
      <c r="U2344" s="2">
        <f t="shared" si="387"/>
        <v>83.970014462375843</v>
      </c>
      <c r="V2344">
        <f>VLOOKUP(A2344,'VXZ-IV'!A$1:C$4500,3,0)</f>
        <v>83.96</v>
      </c>
      <c r="W2344" s="10">
        <f t="shared" si="393"/>
        <v>1.1927658856425438E-4</v>
      </c>
      <c r="X2344">
        <f t="shared" si="388"/>
        <v>30.094920805241323</v>
      </c>
      <c r="Z2344">
        <v>29.96</v>
      </c>
      <c r="AB2344">
        <f t="shared" si="389"/>
        <v>942.14834729446795</v>
      </c>
      <c r="AC2344">
        <f>VLOOKUP(A2344,'VIXY-IV'!A$1:E$2000,4,0)</f>
        <v>947.29</v>
      </c>
      <c r="AD2344" s="10">
        <f t="shared" si="382"/>
        <v>-5.4277493750931605E-3</v>
      </c>
      <c r="AE2344">
        <f>ROW()</f>
        <v>2344</v>
      </c>
      <c r="AF2344">
        <f t="shared" si="383"/>
        <v>0.9010779961953076</v>
      </c>
      <c r="AG2344">
        <f>AG2343*(1-(AG$1+AG$5))^($A2344-$A2343)*(1+2*(E2344/E2343-1))</f>
        <v>101221.87376945921</v>
      </c>
      <c r="AH2344">
        <f>VLOOKUP(A2344,'UVXY-IV'!A$2:E$2000,4,0)</f>
        <v>513329</v>
      </c>
      <c r="AI2344">
        <v>206.24</v>
      </c>
      <c r="AJ2344" s="10">
        <f t="shared" si="381"/>
        <v>-0.80281286705122989</v>
      </c>
      <c r="AK2344">
        <f t="shared" si="391"/>
        <v>23.02838737397602</v>
      </c>
      <c r="AM2344">
        <v>22.920400000000001</v>
      </c>
      <c r="AN2344" s="10">
        <f t="shared" si="380"/>
        <v>4.7114087876309885E-3</v>
      </c>
      <c r="AO2344">
        <f>AO2343*(1-AO$1+H2343)^($A2344-$A2343)*(2-E2344/E2343)</f>
        <v>23.330393236319097</v>
      </c>
      <c r="AQ2344" s="10">
        <v>23.28</v>
      </c>
    </row>
    <row r="2345" spans="1:43" x14ac:dyDescent="0.25">
      <c r="A2345" s="1">
        <v>41466</v>
      </c>
      <c r="B2345" s="12">
        <v>14.01</v>
      </c>
      <c r="C2345" s="12">
        <v>15.5</v>
      </c>
      <c r="D2345">
        <v>1788</v>
      </c>
      <c r="E2345">
        <v>1594.92</v>
      </c>
      <c r="F2345">
        <v>48604.36</v>
      </c>
      <c r="G2345">
        <v>43361.4</v>
      </c>
      <c r="H2345">
        <f>(1/(1-91/360*VLOOKUP($A2345,Tbills!$B$4:$C$974,2,1)/100))^((1)/91)-1</f>
        <v>1.2500718804542288E-6</v>
      </c>
      <c r="I2345" s="2">
        <f t="shared" si="390"/>
        <v>1103.9606978808404</v>
      </c>
      <c r="J2345">
        <f>VLOOKUP(A2345,'VXX-IV'!A$1:C$4500,3,0)</f>
        <v>1104.03</v>
      </c>
      <c r="K2345" s="10">
        <f t="shared" si="392"/>
        <v>-6.2771952899498551E-5</v>
      </c>
      <c r="L2345">
        <f t="shared" si="384"/>
        <v>531010.30728701665</v>
      </c>
      <c r="O2345">
        <f t="shared" si="385"/>
        <v>25730.552098988908</v>
      </c>
      <c r="R2345">
        <f t="shared" si="386"/>
        <v>31.562867821929963</v>
      </c>
      <c r="U2345" s="2">
        <f t="shared" si="387"/>
        <v>82.786726795488605</v>
      </c>
      <c r="V2345">
        <f>VLOOKUP(A2345,'VXZ-IV'!A$1:C$4500,3,0)</f>
        <v>82.8</v>
      </c>
      <c r="W2345" s="10">
        <f t="shared" si="393"/>
        <v>-1.6030440231151744E-4</v>
      </c>
      <c r="X2345">
        <f t="shared" si="388"/>
        <v>30.517237777160723</v>
      </c>
      <c r="Z2345">
        <v>30.68</v>
      </c>
      <c r="AB2345">
        <f t="shared" si="389"/>
        <v>923.86889738406956</v>
      </c>
      <c r="AC2345">
        <f>VLOOKUP(A2345,'VIXY-IV'!A$1:E$2000,4,0)</f>
        <v>928.89400000000001</v>
      </c>
      <c r="AD2345" s="10">
        <f t="shared" si="382"/>
        <v>-5.4097697002354339E-3</v>
      </c>
      <c r="AE2345">
        <f>ROW()</f>
        <v>2345</v>
      </c>
      <c r="AF2345">
        <f t="shared" si="383"/>
        <v>0.90387096774193543</v>
      </c>
      <c r="AG2345">
        <f>AG2344*(1-(AG$1+AG$5))^($A2345-$A2344)*(1+2*(E2345/E2344-1))</f>
        <v>97297.726911165766</v>
      </c>
      <c r="AH2345">
        <f>VLOOKUP(A2345,'UVXY-IV'!A$2:E$2000,4,0)</f>
        <v>493382</v>
      </c>
      <c r="AI2345">
        <v>195.44</v>
      </c>
      <c r="AJ2345" s="10">
        <f t="shared" si="381"/>
        <v>-0.80279433195543048</v>
      </c>
      <c r="AK2345">
        <f t="shared" si="391"/>
        <v>23.473300736974263</v>
      </c>
      <c r="AM2345">
        <v>23.363199999999999</v>
      </c>
      <c r="AN2345" s="10">
        <f t="shared" si="380"/>
        <v>4.7125709224020707E-3</v>
      </c>
      <c r="AO2345">
        <f>AO2344*(1-AO$1+H2344)^($A2345-$A2344)*(2-E2345/E2344)</f>
        <v>23.781399195571819</v>
      </c>
      <c r="AQ2345" s="10">
        <v>23.87</v>
      </c>
    </row>
    <row r="2346" spans="1:43" x14ac:dyDescent="0.25">
      <c r="A2346" s="1">
        <v>41467</v>
      </c>
      <c r="B2346" s="12">
        <v>13.84</v>
      </c>
      <c r="C2346" s="12">
        <v>15.65</v>
      </c>
      <c r="D2346">
        <v>1804.97</v>
      </c>
      <c r="E2346">
        <v>1610.06</v>
      </c>
      <c r="F2346">
        <v>48910.14</v>
      </c>
      <c r="G2346">
        <v>43634.14</v>
      </c>
      <c r="H2346">
        <f>(1/(1-91/360*VLOOKUP($A2346,Tbills!$B$4:$C$974,2,1)/100))^((1)/91)-1</f>
        <v>1.2500718804542288E-6</v>
      </c>
      <c r="I2346" s="2">
        <f t="shared" si="390"/>
        <v>1114.4112716892359</v>
      </c>
      <c r="J2346">
        <f>VLOOKUP(A2346,'VXX-IV'!A$1:C$4500,3,0)</f>
        <v>1114.48</v>
      </c>
      <c r="K2346" s="10">
        <f t="shared" si="392"/>
        <v>-6.1668500793254921E-5</v>
      </c>
      <c r="L2346">
        <f t="shared" si="384"/>
        <v>541067.90182339668</v>
      </c>
      <c r="O2346">
        <f t="shared" si="385"/>
        <v>26096.048936759671</v>
      </c>
      <c r="R2346">
        <f t="shared" si="386"/>
        <v>31.411640322416446</v>
      </c>
      <c r="U2346" s="2">
        <f t="shared" si="387"/>
        <v>83.305523742646002</v>
      </c>
      <c r="V2346">
        <f>VLOOKUP(A2346,'VXZ-IV'!A$1:C$4500,3,0)</f>
        <v>83.32</v>
      </c>
      <c r="W2346" s="10">
        <f t="shared" si="393"/>
        <v>-1.7374288710980679E-4</v>
      </c>
      <c r="X2346">
        <f t="shared" si="388"/>
        <v>30.32420289648552</v>
      </c>
      <c r="Z2346">
        <v>30.38</v>
      </c>
      <c r="AB2346">
        <f t="shared" si="389"/>
        <v>932.60633494635158</v>
      </c>
      <c r="AC2346">
        <f>VLOOKUP(A2346,'VIXY-IV'!A$1:E$2000,4,0)</f>
        <v>937.678</v>
      </c>
      <c r="AD2346" s="10">
        <f t="shared" si="382"/>
        <v>-5.4087491160594858E-3</v>
      </c>
      <c r="AE2346">
        <f>ROW()</f>
        <v>2346</v>
      </c>
      <c r="AF2346">
        <f t="shared" si="383"/>
        <v>0.88434504792332269</v>
      </c>
      <c r="AG2346">
        <f>AG2345*(1-(AG$1+AG$5))^($A2346-$A2345)*(1+2*(E2346/E2345-1))</f>
        <v>99141.610281446061</v>
      </c>
      <c r="AH2346">
        <f>VLOOKUP(A2346,'UVXY-IV'!A$2:E$2000,4,0)</f>
        <v>502710</v>
      </c>
      <c r="AI2346">
        <v>199.28</v>
      </c>
      <c r="AJ2346" s="10">
        <f t="shared" si="381"/>
        <v>-0.80278568104583936</v>
      </c>
      <c r="AK2346">
        <f t="shared" si="391"/>
        <v>23.249394264969755</v>
      </c>
      <c r="AM2346">
        <v>23.1402</v>
      </c>
      <c r="AN2346" s="10">
        <f t="shared" si="380"/>
        <v>4.7188124981527579E-3</v>
      </c>
      <c r="AO2346">
        <f>AO2345*(1-AO$1+H2345)^($A2346-$A2345)*(2-E2346/E2345)</f>
        <v>23.554809164871671</v>
      </c>
      <c r="AQ2346" s="10">
        <v>23.65</v>
      </c>
    </row>
    <row r="2347" spans="1:43" x14ac:dyDescent="0.25">
      <c r="A2347" s="1">
        <v>41470</v>
      </c>
      <c r="B2347" s="12">
        <v>13.79</v>
      </c>
      <c r="C2347" s="12">
        <v>15.62</v>
      </c>
      <c r="D2347">
        <v>1752.55</v>
      </c>
      <c r="E2347">
        <v>1563.3</v>
      </c>
      <c r="F2347">
        <v>48023.9</v>
      </c>
      <c r="G2347">
        <v>42843.34</v>
      </c>
      <c r="H2347">
        <f>(1/(1-91/360*VLOOKUP($A2347,Tbills!$B$4:$C$974,2,1)/100))^((1)/91)-1</f>
        <v>1.1111679050213041E-6</v>
      </c>
      <c r="I2347" s="2">
        <f t="shared" si="390"/>
        <v>1081.9673512014144</v>
      </c>
      <c r="J2347">
        <f>VLOOKUP(A2347,'VXX-IV'!A$1:C$4500,3,0)</f>
        <v>1082.04</v>
      </c>
      <c r="K2347" s="10">
        <f t="shared" si="392"/>
        <v>-6.7140584992686492E-5</v>
      </c>
      <c r="L2347">
        <f t="shared" si="384"/>
        <v>509572.67164439295</v>
      </c>
      <c r="O2347">
        <f t="shared" si="385"/>
        <v>24956.688069740958</v>
      </c>
      <c r="R2347">
        <f t="shared" si="386"/>
        <v>31.863453371256934</v>
      </c>
      <c r="U2347" s="2">
        <f t="shared" si="387"/>
        <v>81.790064351959103</v>
      </c>
      <c r="V2347">
        <f>VLOOKUP(A2347,'VXZ-IV'!A$1:C$4500,3,0)</f>
        <v>81.8</v>
      </c>
      <c r="W2347" s="10">
        <f t="shared" si="393"/>
        <v>-1.2146268998647347E-4</v>
      </c>
      <c r="X2347">
        <f t="shared" si="388"/>
        <v>30.870458585208784</v>
      </c>
      <c r="Z2347">
        <v>30.9</v>
      </c>
      <c r="AB2347">
        <f t="shared" si="389"/>
        <v>905.42650273907805</v>
      </c>
      <c r="AC2347">
        <f>VLOOKUP(A2347,'VIXY-IV'!A$1:E$2000,4,0)</f>
        <v>910.34199999999998</v>
      </c>
      <c r="AD2347" s="10">
        <f t="shared" si="382"/>
        <v>-5.399616035426158E-3</v>
      </c>
      <c r="AE2347">
        <f>ROW()</f>
        <v>2347</v>
      </c>
      <c r="AF2347">
        <f t="shared" si="383"/>
        <v>0.88284250960307298</v>
      </c>
      <c r="AG2347">
        <f>AG2346*(1-(AG$1+AG$5))^($A2347-$A2346)*(1+2*(E2347/E2346-1))</f>
        <v>93373.55016404239</v>
      </c>
      <c r="AH2347">
        <f>VLOOKUP(A2347,'UVXY-IV'!A$2:E$2000,4,0)</f>
        <v>473442</v>
      </c>
      <c r="AI2347">
        <v>190.56</v>
      </c>
      <c r="AJ2347" s="10">
        <f t="shared" si="381"/>
        <v>-0.80277721418031689</v>
      </c>
      <c r="AK2347">
        <f t="shared" si="391"/>
        <v>23.921269643124049</v>
      </c>
      <c r="AM2347">
        <v>23.81015</v>
      </c>
      <c r="AN2347" s="10">
        <f t="shared" si="380"/>
        <v>4.6669022716803177E-3</v>
      </c>
      <c r="AO2347">
        <f>AO2346*(1-AO$1+H2346)^($A2347-$A2346)*(2-E2347/E2346)</f>
        <v>24.236298731303076</v>
      </c>
      <c r="AQ2347" s="10">
        <v>24.17</v>
      </c>
    </row>
    <row r="2348" spans="1:43" x14ac:dyDescent="0.25">
      <c r="A2348" s="1">
        <v>41471</v>
      </c>
      <c r="B2348" s="12">
        <v>14.42</v>
      </c>
      <c r="C2348" s="12">
        <v>16.010000000000002</v>
      </c>
      <c r="D2348">
        <v>1801.44</v>
      </c>
      <c r="E2348">
        <v>1606.91</v>
      </c>
      <c r="F2348">
        <v>49558.66</v>
      </c>
      <c r="G2348">
        <v>44212.49</v>
      </c>
      <c r="H2348">
        <f>(1/(1-91/360*VLOOKUP($A2348,Tbills!$B$4:$C$974,2,1)/100))^((1)/91)-1</f>
        <v>1.1111679050213041E-6</v>
      </c>
      <c r="I2348" s="2">
        <f t="shared" si="390"/>
        <v>1112.1233283878887</v>
      </c>
      <c r="J2348">
        <f>VLOOKUP(A2348,'VXX-IV'!A$1:C$4500,3,0)</f>
        <v>1112.19</v>
      </c>
      <c r="K2348" s="10">
        <f t="shared" si="392"/>
        <v>-5.9946243098130125E-5</v>
      </c>
      <c r="L2348">
        <f t="shared" si="384"/>
        <v>537979.14670623711</v>
      </c>
      <c r="O2348">
        <f t="shared" si="385"/>
        <v>26000.103914855736</v>
      </c>
      <c r="R2348">
        <f t="shared" si="386"/>
        <v>31.417599744761883</v>
      </c>
      <c r="U2348" s="2">
        <f t="shared" si="387"/>
        <v>84.401873944473948</v>
      </c>
      <c r="V2348">
        <f>VLOOKUP(A2348,'VXZ-IV'!A$1:C$4500,3,0)</f>
        <v>84.4</v>
      </c>
      <c r="W2348" s="10">
        <f t="shared" si="393"/>
        <v>2.2203133577480827E-5</v>
      </c>
      <c r="X2348">
        <f t="shared" si="388"/>
        <v>29.882855371186714</v>
      </c>
      <c r="Z2348">
        <v>29.93</v>
      </c>
      <c r="AB2348">
        <f t="shared" si="389"/>
        <v>930.65193822377864</v>
      </c>
      <c r="AC2348">
        <f>VLOOKUP(A2348,'VIXY-IV'!A$1:E$2000,4,0)</f>
        <v>935.75</v>
      </c>
      <c r="AD2348" s="10">
        <f t="shared" si="382"/>
        <v>-5.4481023523604843E-3</v>
      </c>
      <c r="AE2348">
        <f>ROW()</f>
        <v>2348</v>
      </c>
      <c r="AF2348">
        <f t="shared" si="383"/>
        <v>0.90068707058088682</v>
      </c>
      <c r="AG2348">
        <f>AG2347*(1-(AG$1+AG$5))^($A2348-$A2347)*(1+2*(E2348/E2347-1))</f>
        <v>98579.747044928445</v>
      </c>
      <c r="AH2348">
        <f>VLOOKUP(A2348,'UVXY-IV'!A$2:E$2000,4,0)</f>
        <v>499798</v>
      </c>
      <c r="AI2348">
        <v>200.32</v>
      </c>
      <c r="AJ2348" s="10">
        <f t="shared" si="381"/>
        <v>-0.80276082128194104</v>
      </c>
      <c r="AK2348">
        <f t="shared" si="391"/>
        <v>23.252876040764864</v>
      </c>
      <c r="AM2348">
        <v>23.150625000000002</v>
      </c>
      <c r="AN2348" s="10">
        <f t="shared" si="380"/>
        <v>4.4167723663988134E-3</v>
      </c>
      <c r="AO2348">
        <f>AO2347*(1-AO$1+H2347)^($A2348-$A2347)*(2-E2348/E2347)</f>
        <v>23.559354876368165</v>
      </c>
      <c r="AQ2348" s="10">
        <v>23.49</v>
      </c>
    </row>
    <row r="2349" spans="1:43" x14ac:dyDescent="0.25">
      <c r="A2349" s="1">
        <v>41472</v>
      </c>
      <c r="B2349" s="12">
        <v>13.78</v>
      </c>
      <c r="C2349" s="12">
        <v>15.56</v>
      </c>
      <c r="D2349">
        <v>1734.72</v>
      </c>
      <c r="E2349">
        <v>1547.39</v>
      </c>
      <c r="F2349">
        <v>48496.14</v>
      </c>
      <c r="G2349">
        <v>43264.54</v>
      </c>
      <c r="H2349">
        <f>(1/(1-91/360*VLOOKUP($A2349,Tbills!$B$4:$C$974,2,1)/100))^((1)/91)-1</f>
        <v>1.1111679050213041E-6</v>
      </c>
      <c r="I2349" s="2">
        <f t="shared" si="390"/>
        <v>1070.9074623097792</v>
      </c>
      <c r="J2349">
        <f>VLOOKUP(A2349,'VXX-IV'!A$1:C$4500,3,0)</f>
        <v>1070.98</v>
      </c>
      <c r="K2349" s="10">
        <f t="shared" si="392"/>
        <v>-6.7730200583371314E-5</v>
      </c>
      <c r="L2349">
        <f t="shared" si="384"/>
        <v>498103.65112254943</v>
      </c>
      <c r="O2349">
        <f t="shared" si="385"/>
        <v>24554.709352505535</v>
      </c>
      <c r="R2349">
        <f t="shared" si="386"/>
        <v>31.998007665346684</v>
      </c>
      <c r="U2349" s="2">
        <f t="shared" si="387"/>
        <v>82.590313965917289</v>
      </c>
      <c r="V2349">
        <f>VLOOKUP(A2349,'VXZ-IV'!A$1:C$4500,3,0)</f>
        <v>82.6</v>
      </c>
      <c r="W2349" s="10">
        <f t="shared" si="393"/>
        <v>-1.1726433514169798E-4</v>
      </c>
      <c r="X2349">
        <f t="shared" si="388"/>
        <v>30.522471878537285</v>
      </c>
      <c r="Z2349">
        <v>30.59</v>
      </c>
      <c r="AB2349">
        <f t="shared" si="389"/>
        <v>896.14931402540151</v>
      </c>
      <c r="AC2349">
        <f>VLOOKUP(A2349,'VIXY-IV'!A$1:E$2000,4,0)</f>
        <v>901.04</v>
      </c>
      <c r="AD2349" s="10">
        <f t="shared" si="382"/>
        <v>-5.4278233758749961E-3</v>
      </c>
      <c r="AE2349">
        <f>ROW()</f>
        <v>2349</v>
      </c>
      <c r="AF2349">
        <f t="shared" si="383"/>
        <v>0.88560411311053977</v>
      </c>
      <c r="AG2349">
        <f>AG2348*(1-(AG$1+AG$5))^($A2349-$A2348)*(1+2*(E2349/E2348-1))</f>
        <v>91273.876899126422</v>
      </c>
      <c r="AH2349">
        <f>VLOOKUP(A2349,'UVXY-IV'!A$2:E$2000,4,0)</f>
        <v>462746</v>
      </c>
      <c r="AI2349">
        <v>187.04</v>
      </c>
      <c r="AJ2349" s="10">
        <f t="shared" si="381"/>
        <v>-0.80275598946478977</v>
      </c>
      <c r="AK2349">
        <f t="shared" si="391"/>
        <v>24.113040219520357</v>
      </c>
      <c r="AM2349">
        <v>24.006699999999999</v>
      </c>
      <c r="AN2349" s="10">
        <f t="shared" si="380"/>
        <v>4.4296058817063777E-3</v>
      </c>
      <c r="AO2349">
        <f>AO2348*(1-AO$1+H2348)^($A2349-$A2348)*(2-E2349/E2348)</f>
        <v>24.431117665781816</v>
      </c>
      <c r="AQ2349" s="10">
        <v>24.32</v>
      </c>
    </row>
    <row r="2350" spans="1:43" x14ac:dyDescent="0.25">
      <c r="A2350" s="1">
        <v>41473</v>
      </c>
      <c r="B2350" s="12">
        <v>13.77</v>
      </c>
      <c r="C2350" s="12">
        <v>15.56</v>
      </c>
      <c r="D2350">
        <v>1718.54</v>
      </c>
      <c r="E2350">
        <v>1532.96</v>
      </c>
      <c r="F2350">
        <v>48283.93</v>
      </c>
      <c r="G2350">
        <v>43075.18</v>
      </c>
      <c r="H2350">
        <f>(1/(1-91/360*VLOOKUP($A2350,Tbills!$B$4:$C$974,2,1)/100))^((1)/91)-1</f>
        <v>1.1111679050213041E-6</v>
      </c>
      <c r="I2350" s="2">
        <f t="shared" si="390"/>
        <v>1060.8930748689031</v>
      </c>
      <c r="J2350">
        <f>VLOOKUP(A2350,'VXX-IV'!A$1:C$4500,3,0)</f>
        <v>1060.97</v>
      </c>
      <c r="K2350" s="10">
        <f t="shared" si="392"/>
        <v>-7.2504529908368198E-5</v>
      </c>
      <c r="L2350">
        <f t="shared" si="384"/>
        <v>488792.08541376813</v>
      </c>
      <c r="O2350">
        <f t="shared" si="385"/>
        <v>24210.420467998501</v>
      </c>
      <c r="R2350">
        <f t="shared" si="386"/>
        <v>32.145751228417303</v>
      </c>
      <c r="U2350" s="2">
        <f t="shared" si="387"/>
        <v>82.226909230477105</v>
      </c>
      <c r="V2350">
        <f>VLOOKUP(A2350,'VXZ-IV'!A$1:C$4500,3,0)</f>
        <v>82.24</v>
      </c>
      <c r="W2350" s="10">
        <f t="shared" si="393"/>
        <v>-1.5917764497674902E-4</v>
      </c>
      <c r="X2350">
        <f t="shared" si="388"/>
        <v>30.654962674743377</v>
      </c>
      <c r="Z2350">
        <v>30.77</v>
      </c>
      <c r="AB2350">
        <f t="shared" si="389"/>
        <v>887.76142808565305</v>
      </c>
      <c r="AC2350">
        <f>VLOOKUP(A2350,'VIXY-IV'!A$1:E$2000,4,0)</f>
        <v>892.56200000000001</v>
      </c>
      <c r="AD2350" s="10">
        <f t="shared" si="382"/>
        <v>-5.3784184340661678E-3</v>
      </c>
      <c r="AE2350">
        <f>ROW()</f>
        <v>2350</v>
      </c>
      <c r="AF2350">
        <f t="shared" si="383"/>
        <v>0.88496143958868889</v>
      </c>
      <c r="AG2350">
        <f>AG2349*(1-(AG$1+AG$5))^($A2350-$A2349)*(1+2*(E2350/E2349-1))</f>
        <v>89568.531259761701</v>
      </c>
      <c r="AH2350">
        <f>VLOOKUP(A2350,'UVXY-IV'!A$2:E$2000,4,0)</f>
        <v>453961</v>
      </c>
      <c r="AI2350">
        <v>180.4</v>
      </c>
      <c r="AJ2350" s="10">
        <f t="shared" si="381"/>
        <v>-0.80269553715019204</v>
      </c>
      <c r="AK2350">
        <f t="shared" si="391"/>
        <v>24.336769940100876</v>
      </c>
      <c r="AM2350">
        <v>24.227274999999999</v>
      </c>
      <c r="AN2350" s="10">
        <f t="shared" ref="AN2350:AN2413" si="394">AK2350/AM2350-1</f>
        <v>4.5194905370444793E-3</v>
      </c>
      <c r="AO2350">
        <f>AO2349*(1-AO$1+H2349)^($A2350-$A2349)*(2-E2350/E2349)</f>
        <v>24.658062482638393</v>
      </c>
      <c r="AQ2350" s="10">
        <v>24.72</v>
      </c>
    </row>
    <row r="2351" spans="1:43" x14ac:dyDescent="0.25">
      <c r="A2351" s="1">
        <v>41474</v>
      </c>
      <c r="B2351" s="12">
        <v>12.54</v>
      </c>
      <c r="C2351" s="12">
        <v>15.04</v>
      </c>
      <c r="D2351">
        <v>1659.14</v>
      </c>
      <c r="E2351">
        <v>1479.98</v>
      </c>
      <c r="F2351">
        <v>48036.36</v>
      </c>
      <c r="G2351">
        <v>42854.27</v>
      </c>
      <c r="H2351">
        <f>(1/(1-91/360*VLOOKUP($A2351,Tbills!$B$4:$C$974,2,1)/100))^((1)/91)-1</f>
        <v>1.1111679050213041E-6</v>
      </c>
      <c r="I2351" s="2">
        <f t="shared" si="390"/>
        <v>1024.1991556908604</v>
      </c>
      <c r="J2351">
        <f>VLOOKUP(A2351,'VXX-IV'!A$1:C$4500,3,0)</f>
        <v>1024.27</v>
      </c>
      <c r="K2351" s="10">
        <f t="shared" si="392"/>
        <v>-6.916565860526358E-5</v>
      </c>
      <c r="L2351">
        <f t="shared" si="384"/>
        <v>454986.13781513501</v>
      </c>
      <c r="O2351">
        <f t="shared" si="385"/>
        <v>22954.557329988864</v>
      </c>
      <c r="R2351">
        <f t="shared" si="386"/>
        <v>32.699760995984811</v>
      </c>
      <c r="U2351" s="2">
        <f t="shared" si="387"/>
        <v>81.803306013110145</v>
      </c>
      <c r="V2351">
        <f>VLOOKUP(A2351,'VXZ-IV'!A$1:C$4500,3,0)</f>
        <v>81.8</v>
      </c>
      <c r="W2351" s="10">
        <f t="shared" si="393"/>
        <v>4.0415808192584279E-5</v>
      </c>
      <c r="X2351">
        <f t="shared" si="388"/>
        <v>30.811070505088271</v>
      </c>
      <c r="Z2351">
        <v>30.66</v>
      </c>
      <c r="AB2351">
        <f t="shared" si="389"/>
        <v>857.04998841984286</v>
      </c>
      <c r="AC2351">
        <f>VLOOKUP(A2351,'VIXY-IV'!A$1:E$2000,4,0)</f>
        <v>861.52</v>
      </c>
      <c r="AD2351" s="10">
        <f t="shared" si="382"/>
        <v>-5.1885174809140899E-3</v>
      </c>
      <c r="AE2351">
        <f>ROW()</f>
        <v>2351</v>
      </c>
      <c r="AF2351">
        <f t="shared" si="383"/>
        <v>0.83377659574468088</v>
      </c>
      <c r="AG2351">
        <f>AG2350*(1-(AG$1+AG$5))^($A2351-$A2350)*(1+2*(E2351/E2350-1))</f>
        <v>83374.639221543024</v>
      </c>
      <c r="AH2351">
        <f>VLOOKUP(A2351,'UVXY-IV'!A$2:E$2000,4,0)</f>
        <v>422469</v>
      </c>
      <c r="AI2351">
        <v>172.96</v>
      </c>
      <c r="AJ2351" s="10">
        <f t="shared" ref="AJ2351:AJ2414" si="395">AG2351/AH2351-1</f>
        <v>-0.80264909562229891</v>
      </c>
      <c r="AK2351">
        <f t="shared" si="391"/>
        <v>25.176690367843623</v>
      </c>
      <c r="AM2351">
        <v>25.059574999999999</v>
      </c>
      <c r="AN2351" s="10">
        <f t="shared" si="394"/>
        <v>4.6734778161092727E-3</v>
      </c>
      <c r="AO2351">
        <f>AO2350*(1-AO$1+H2350)^($A2351-$A2350)*(2-E2351/E2350)</f>
        <v>25.509344453409152</v>
      </c>
      <c r="AQ2351" s="10">
        <v>25.24</v>
      </c>
    </row>
    <row r="2352" spans="1:43" x14ac:dyDescent="0.25">
      <c r="A2352" s="1">
        <v>41477</v>
      </c>
      <c r="B2352" s="12">
        <v>12.29</v>
      </c>
      <c r="C2352" s="12">
        <v>14.69</v>
      </c>
      <c r="D2352">
        <v>1635.84</v>
      </c>
      <c r="E2352">
        <v>1459.19</v>
      </c>
      <c r="F2352">
        <v>47538.51</v>
      </c>
      <c r="G2352">
        <v>42409.98</v>
      </c>
      <c r="H2352">
        <f>(1/(1-91/360*VLOOKUP($A2352,Tbills!$B$4:$C$974,2,1)/100))^((1)/91)-1</f>
        <v>9.7226570483499586E-7</v>
      </c>
      <c r="I2352" s="2">
        <f t="shared" si="390"/>
        <v>1009.7420297733544</v>
      </c>
      <c r="J2352">
        <f>VLOOKUP(A2352,'VXX-IV'!A$1:C$4500,3,0)</f>
        <v>1024.19</v>
      </c>
      <c r="K2352" s="10">
        <f t="shared" si="392"/>
        <v>-1.4106728465075546E-2</v>
      </c>
      <c r="L2352">
        <f t="shared" si="384"/>
        <v>442144.63636065059</v>
      </c>
      <c r="O2352">
        <f t="shared" si="385"/>
        <v>22468.604920327805</v>
      </c>
      <c r="R2352">
        <f t="shared" si="386"/>
        <v>32.924970160911357</v>
      </c>
      <c r="U2352" s="2">
        <f t="shared" si="387"/>
        <v>80.94957276024742</v>
      </c>
      <c r="V2352">
        <f>VLOOKUP(A2352,'VXZ-IV'!A$1:C$4500,3,0)</f>
        <v>80.959999999999994</v>
      </c>
      <c r="W2352" s="10">
        <f t="shared" si="393"/>
        <v>-1.2879495741813241E-4</v>
      </c>
      <c r="X2352">
        <f t="shared" si="388"/>
        <v>31.12713981237809</v>
      </c>
      <c r="Z2352">
        <v>31.19</v>
      </c>
      <c r="AB2352">
        <f t="shared" si="389"/>
        <v>844.92220885725123</v>
      </c>
      <c r="AC2352">
        <f>VLOOKUP(A2352,'VIXY-IV'!A$1:E$2000,4,0)</f>
        <v>849.32399999999996</v>
      </c>
      <c r="AD2352" s="10">
        <f t="shared" ref="AD2352:AD2415" si="396">AB2352/AC2352-1</f>
        <v>-5.1826995854923341E-3</v>
      </c>
      <c r="AE2352">
        <f>ROW()</f>
        <v>2352</v>
      </c>
      <c r="AF2352">
        <f t="shared" si="383"/>
        <v>0.83662355343771266</v>
      </c>
      <c r="AG2352">
        <f>AG2351*(1-(AG$1+AG$5))^($A2352-$A2351)*(1+2*(E2352/E2351-1))</f>
        <v>81024.039129500641</v>
      </c>
      <c r="AH2352">
        <f>VLOOKUP(A2352,'UVXY-IV'!A$2:E$2000,4,0)</f>
        <v>410455</v>
      </c>
      <c r="AI2352">
        <v>165.24</v>
      </c>
      <c r="AJ2352" s="10">
        <f t="shared" si="395"/>
        <v>-0.80259945882130657</v>
      </c>
      <c r="AK2352">
        <f t="shared" si="391"/>
        <v>25.526792512135099</v>
      </c>
      <c r="AM2352">
        <v>25.412724999999998</v>
      </c>
      <c r="AN2352" s="10">
        <f t="shared" si="394"/>
        <v>4.4885982174325267E-3</v>
      </c>
      <c r="AO2352">
        <f>AO2351*(1-AO$1+H2351)^($A2352-$A2351)*(2-E2352/E2351)</f>
        <v>25.864902721011205</v>
      </c>
      <c r="AQ2352" s="10">
        <v>25.78</v>
      </c>
    </row>
    <row r="2353" spans="1:43" x14ac:dyDescent="0.25">
      <c r="A2353" s="1">
        <v>41478</v>
      </c>
      <c r="B2353" s="12">
        <v>12.66</v>
      </c>
      <c r="C2353" s="12">
        <v>14.88</v>
      </c>
      <c r="D2353">
        <v>1630.37</v>
      </c>
      <c r="E2353">
        <v>1454.31</v>
      </c>
      <c r="F2353">
        <v>47228.99</v>
      </c>
      <c r="G2353">
        <v>42133.81</v>
      </c>
      <c r="H2353">
        <f>(1/(1-91/360*VLOOKUP($A2353,Tbills!$B$4:$C$974,2,1)/100))^((1)/91)-1</f>
        <v>9.7226570483499586E-7</v>
      </c>
      <c r="I2353" s="2">
        <f t="shared" si="390"/>
        <v>1006.3410673215717</v>
      </c>
      <c r="J2353">
        <f>VLOOKUP(A2353,'VXX-IV'!A$1:C$4500,3,0)</f>
        <v>1006.41</v>
      </c>
      <c r="K2353" s="10">
        <f t="shared" si="392"/>
        <v>-6.8493634232891232E-5</v>
      </c>
      <c r="L2353">
        <f t="shared" si="384"/>
        <v>439167.86236513389</v>
      </c>
      <c r="O2353">
        <f t="shared" si="385"/>
        <v>22355.138210949131</v>
      </c>
      <c r="R2353">
        <f t="shared" si="386"/>
        <v>32.978535120298304</v>
      </c>
      <c r="U2353" s="2">
        <f t="shared" si="387"/>
        <v>80.420554619411703</v>
      </c>
      <c r="V2353">
        <f>VLOOKUP(A2353,'VXZ-IV'!A$1:C$4500,3,0)</f>
        <v>80.400000000000006</v>
      </c>
      <c r="W2353" s="10">
        <f t="shared" si="393"/>
        <v>2.5565447029474164E-4</v>
      </c>
      <c r="X2353">
        <f t="shared" si="388"/>
        <v>31.328708651446167</v>
      </c>
      <c r="Z2353">
        <v>31.42</v>
      </c>
      <c r="AB2353">
        <f t="shared" si="389"/>
        <v>842.06715790987619</v>
      </c>
      <c r="AC2353">
        <f>VLOOKUP(A2353,'VIXY-IV'!A$1:E$2000,4,0)</f>
        <v>846.42399999999998</v>
      </c>
      <c r="AD2353" s="10">
        <f t="shared" si="396"/>
        <v>-5.1473517883753317E-3</v>
      </c>
      <c r="AE2353">
        <f>ROW()</f>
        <v>2353</v>
      </c>
      <c r="AF2353">
        <f t="shared" si="383"/>
        <v>0.85080645161290314</v>
      </c>
      <c r="AG2353">
        <f>AG2352*(1-(AG$1+AG$5))^($A2353-$A2352)*(1+2*(E2353/E2352-1))</f>
        <v>80479.386175251828</v>
      </c>
      <c r="AH2353">
        <f>VLOOKUP(A2353,'UVXY-IV'!A$2:E$2000,4,0)</f>
        <v>407757</v>
      </c>
      <c r="AI2353">
        <v>163.84</v>
      </c>
      <c r="AJ2353" s="10">
        <f t="shared" si="395"/>
        <v>-0.80262905069624346</v>
      </c>
      <c r="AK2353">
        <f t="shared" si="391"/>
        <v>25.610969409364138</v>
      </c>
      <c r="AM2353">
        <v>25.497025000000001</v>
      </c>
      <c r="AN2353" s="10">
        <f t="shared" si="394"/>
        <v>4.468929585476733E-3</v>
      </c>
      <c r="AO2353">
        <f>AO2352*(1-AO$1+H2352)^($A2353-$A2352)*(2-E2353/E2352)</f>
        <v>25.950468647835688</v>
      </c>
      <c r="AQ2353" s="10">
        <v>25.9</v>
      </c>
    </row>
    <row r="2354" spans="1:43" x14ac:dyDescent="0.25">
      <c r="A2354" s="1">
        <v>41479</v>
      </c>
      <c r="B2354" s="12">
        <v>13.18</v>
      </c>
      <c r="C2354" s="12">
        <v>15.19</v>
      </c>
      <c r="D2354">
        <v>1644.55</v>
      </c>
      <c r="E2354">
        <v>1466.96</v>
      </c>
      <c r="F2354">
        <v>47271.27</v>
      </c>
      <c r="G2354">
        <v>42171.49</v>
      </c>
      <c r="H2354">
        <f>(1/(1-91/360*VLOOKUP($A2354,Tbills!$B$4:$C$974,2,1)/100))^((1)/91)-1</f>
        <v>9.7226570483499586E-7</v>
      </c>
      <c r="I2354" s="2">
        <f t="shared" si="390"/>
        <v>1015.0688788438679</v>
      </c>
      <c r="J2354">
        <f>VLOOKUP(A2354,'VXX-IV'!A$1:C$4500,3,0)</f>
        <v>1015.14</v>
      </c>
      <c r="K2354" s="10">
        <f t="shared" si="392"/>
        <v>-7.0060441054509148E-5</v>
      </c>
      <c r="L2354">
        <f t="shared" si="384"/>
        <v>446788.1113499655</v>
      </c>
      <c r="O2354">
        <f t="shared" si="385"/>
        <v>22646.052023453787</v>
      </c>
      <c r="R2354">
        <f t="shared" si="386"/>
        <v>32.833622477281502</v>
      </c>
      <c r="U2354" s="2">
        <f t="shared" si="387"/>
        <v>80.490585440446409</v>
      </c>
      <c r="V2354">
        <f>VLOOKUP(A2354,'VXZ-IV'!A$1:C$4500,3,0)</f>
        <v>80.48</v>
      </c>
      <c r="W2354" s="10">
        <f t="shared" si="393"/>
        <v>1.3152883258449322E-4</v>
      </c>
      <c r="X2354">
        <f t="shared" si="388"/>
        <v>31.299564321071532</v>
      </c>
      <c r="Z2354">
        <v>31.25</v>
      </c>
      <c r="AB2354">
        <f t="shared" si="389"/>
        <v>849.36208231489616</v>
      </c>
      <c r="AC2354">
        <f>VLOOKUP(A2354,'VIXY-IV'!A$1:E$2000,4,0)</f>
        <v>853.81799999999998</v>
      </c>
      <c r="AD2354" s="10">
        <f t="shared" si="396"/>
        <v>-5.2188144137319536E-3</v>
      </c>
      <c r="AE2354">
        <f>ROW()</f>
        <v>2354</v>
      </c>
      <c r="AF2354">
        <f t="shared" si="383"/>
        <v>0.86767610269914419</v>
      </c>
      <c r="AG2354">
        <f>AG2353*(1-(AG$1+AG$5))^($A2354-$A2353)*(1+2*(E2354/E2353-1))</f>
        <v>81876.691908713256</v>
      </c>
      <c r="AH2354">
        <f>VLOOKUP(A2354,'UVXY-IV'!A$2:E$2000,4,0)</f>
        <v>414868</v>
      </c>
      <c r="AI2354">
        <v>167.96</v>
      </c>
      <c r="AJ2354" s="10">
        <f t="shared" si="395"/>
        <v>-0.80264399300810552</v>
      </c>
      <c r="AK2354">
        <f t="shared" si="391"/>
        <v>25.387015484637825</v>
      </c>
      <c r="AM2354">
        <v>25.274525000000001</v>
      </c>
      <c r="AN2354" s="10">
        <f t="shared" si="394"/>
        <v>4.4507457464708633E-3</v>
      </c>
      <c r="AO2354">
        <f>AO2353*(1-AO$1+H2353)^($A2354-$A2353)*(2-E2354/E2353)</f>
        <v>25.723817674804721</v>
      </c>
      <c r="AQ2354" s="10">
        <v>25.57</v>
      </c>
    </row>
    <row r="2355" spans="1:43" x14ac:dyDescent="0.25">
      <c r="A2355" s="1">
        <v>41480</v>
      </c>
      <c r="B2355" s="12">
        <v>12.97</v>
      </c>
      <c r="C2355" s="12">
        <v>15</v>
      </c>
      <c r="D2355">
        <v>1611.96</v>
      </c>
      <c r="E2355">
        <v>1437.88</v>
      </c>
      <c r="F2355">
        <v>46701.01</v>
      </c>
      <c r="G2355">
        <v>41662.71</v>
      </c>
      <c r="H2355">
        <f>(1/(1-91/360*VLOOKUP($A2355,Tbills!$B$4:$C$974,2,1)/100))^((1)/91)-1</f>
        <v>9.7226570483499586E-7</v>
      </c>
      <c r="I2355" s="2">
        <f t="shared" si="390"/>
        <v>994.92902759292099</v>
      </c>
      <c r="J2355">
        <f>VLOOKUP(A2355,'VXX-IV'!A$1:C$4500,3,0)</f>
        <v>995</v>
      </c>
      <c r="K2355" s="10">
        <f t="shared" si="392"/>
        <v>-7.1329052340751709E-5</v>
      </c>
      <c r="L2355">
        <f t="shared" si="384"/>
        <v>429055.49526428757</v>
      </c>
      <c r="O2355">
        <f t="shared" si="385"/>
        <v>21971.932075891433</v>
      </c>
      <c r="R2355">
        <f t="shared" si="386"/>
        <v>33.157559012806523</v>
      </c>
      <c r="U2355" s="2">
        <f t="shared" si="387"/>
        <v>79.517643125642238</v>
      </c>
      <c r="V2355">
        <f>VLOOKUP(A2355,'VXZ-IV'!A$1:C$4500,3,0)</f>
        <v>79.52</v>
      </c>
      <c r="W2355" s="10">
        <f t="shared" si="393"/>
        <v>-2.9638762044204015E-5</v>
      </c>
      <c r="X2355">
        <f t="shared" si="388"/>
        <v>31.676038619859103</v>
      </c>
      <c r="Z2355">
        <v>31.69</v>
      </c>
      <c r="AB2355">
        <f t="shared" si="389"/>
        <v>832.49589009011765</v>
      </c>
      <c r="AC2355">
        <f>VLOOKUP(A2355,'VIXY-IV'!A$1:E$2000,4,0)</f>
        <v>836.81</v>
      </c>
      <c r="AD2355" s="10">
        <f t="shared" si="396"/>
        <v>-5.1554234651620678E-3</v>
      </c>
      <c r="AE2355">
        <f>ROW()</f>
        <v>2355</v>
      </c>
      <c r="AF2355">
        <f t="shared" si="383"/>
        <v>0.86466666666666669</v>
      </c>
      <c r="AG2355">
        <f>AG2354*(1-(AG$1+AG$5))^($A2355-$A2354)*(1+2*(E2355/E2354-1))</f>
        <v>78627.908392410172</v>
      </c>
      <c r="AH2355">
        <f>VLOOKUP(A2355,'UVXY-IV'!A$2:E$2000,4,0)</f>
        <v>398426</v>
      </c>
      <c r="AI2355">
        <v>159.96</v>
      </c>
      <c r="AJ2355" s="10">
        <f t="shared" si="395"/>
        <v>-0.80265367121520637</v>
      </c>
      <c r="AK2355">
        <f t="shared" si="391"/>
        <v>25.889064265260405</v>
      </c>
      <c r="AM2355">
        <v>25.774425000000001</v>
      </c>
      <c r="AN2355" s="10">
        <f t="shared" si="394"/>
        <v>4.4477913769329636E-3</v>
      </c>
      <c r="AO2355">
        <f>AO2354*(1-AO$1+H2354)^($A2355-$A2354)*(2-E2355/E2354)</f>
        <v>26.232804054030986</v>
      </c>
      <c r="AQ2355" s="10">
        <v>26.21</v>
      </c>
    </row>
    <row r="2356" spans="1:43" x14ac:dyDescent="0.25">
      <c r="A2356" s="1">
        <v>41481</v>
      </c>
      <c r="B2356" s="12">
        <v>12.72</v>
      </c>
      <c r="C2356" s="12">
        <v>14.8</v>
      </c>
      <c r="D2356">
        <v>1606.55</v>
      </c>
      <c r="E2356">
        <v>1433.05</v>
      </c>
      <c r="F2356">
        <v>46448.31</v>
      </c>
      <c r="G2356">
        <v>41437.230000000003</v>
      </c>
      <c r="H2356">
        <f>(1/(1-91/360*VLOOKUP($A2356,Tbills!$B$4:$C$974,2,1)/100))^((1)/91)-1</f>
        <v>9.7226570483499586E-7</v>
      </c>
      <c r="I2356" s="2">
        <f t="shared" si="390"/>
        <v>991.56570542428744</v>
      </c>
      <c r="J2356">
        <f>VLOOKUP(A2356,'VXX-IV'!A$1:C$4500,3,0)</f>
        <v>991.63</v>
      </c>
      <c r="K2356" s="10">
        <f t="shared" si="392"/>
        <v>-6.4837263608952256E-5</v>
      </c>
      <c r="L2356">
        <f t="shared" si="384"/>
        <v>426154.15331473399</v>
      </c>
      <c r="O2356">
        <f t="shared" si="385"/>
        <v>21860.486110722679</v>
      </c>
      <c r="R2356">
        <f t="shared" si="386"/>
        <v>33.211747569578748</v>
      </c>
      <c r="U2356" s="2">
        <f t="shared" si="387"/>
        <v>79.085443305321149</v>
      </c>
      <c r="V2356">
        <f>VLOOKUP(A2356,'VXZ-IV'!A$1:C$4500,3,0)</f>
        <v>79.08</v>
      </c>
      <c r="W2356" s="10">
        <f t="shared" si="393"/>
        <v>6.8832894804637945E-5</v>
      </c>
      <c r="X2356">
        <f t="shared" si="388"/>
        <v>31.846323459599173</v>
      </c>
      <c r="Z2356">
        <v>31.79</v>
      </c>
      <c r="AB2356">
        <f t="shared" si="389"/>
        <v>829.6705156365332</v>
      </c>
      <c r="AC2356">
        <f>VLOOKUP(A2356,'VIXY-IV'!A$1:E$2000,4,0)</f>
        <v>833.93600000000004</v>
      </c>
      <c r="AD2356" s="10">
        <f t="shared" si="396"/>
        <v>-5.114882153386846E-3</v>
      </c>
      <c r="AE2356">
        <f>ROW()</f>
        <v>2356</v>
      </c>
      <c r="AF2356">
        <f t="shared" si="383"/>
        <v>0.85945945945945945</v>
      </c>
      <c r="AG2356">
        <f>AG2355*(1-(AG$1+AG$5))^($A2356-$A2355)*(1+2*(E2356/E2355-1))</f>
        <v>78097.036635241617</v>
      </c>
      <c r="AH2356">
        <f>VLOOKUP(A2356,'UVXY-IV'!A$2:E$2000,4,0)</f>
        <v>395647</v>
      </c>
      <c r="AI2356">
        <v>158.44</v>
      </c>
      <c r="AJ2356" s="10">
        <f t="shared" si="395"/>
        <v>-0.80260930416446574</v>
      </c>
      <c r="AK2356">
        <f t="shared" si="391"/>
        <v>25.974818689951924</v>
      </c>
      <c r="AM2356">
        <v>25.860175000000002</v>
      </c>
      <c r="AN2356" s="10">
        <f t="shared" si="394"/>
        <v>4.4332140038465528E-3</v>
      </c>
      <c r="AO2356">
        <f>AO2355*(1-AO$1+H2355)^($A2356-$A2355)*(2-E2356/E2355)</f>
        <v>26.319975058946593</v>
      </c>
      <c r="AQ2356" s="10">
        <v>26.32</v>
      </c>
    </row>
    <row r="2357" spans="1:43" x14ac:dyDescent="0.25">
      <c r="A2357" s="1">
        <v>41484</v>
      </c>
      <c r="B2357" s="12">
        <v>13.39</v>
      </c>
      <c r="C2357" s="12">
        <v>15.11</v>
      </c>
      <c r="D2357">
        <v>1624.67</v>
      </c>
      <c r="E2357">
        <v>1449.21</v>
      </c>
      <c r="F2357">
        <v>46434.98</v>
      </c>
      <c r="G2357">
        <v>41425.22</v>
      </c>
      <c r="H2357">
        <f>(1/(1-91/360*VLOOKUP($A2357,Tbills!$B$4:$C$974,2,1)/100))^((1)/91)-1</f>
        <v>8.3336527945121475E-7</v>
      </c>
      <c r="I2357" s="2">
        <f t="shared" si="390"/>
        <v>1002.6760537559653</v>
      </c>
      <c r="J2357">
        <f>VLOOKUP(A2357,'VXX-IV'!A$1:C$4500,3,0)</f>
        <v>1002.74</v>
      </c>
      <c r="K2357" s="10">
        <f t="shared" si="392"/>
        <v>-6.3771510097065942E-5</v>
      </c>
      <c r="L2357">
        <f t="shared" si="384"/>
        <v>435707.3289148577</v>
      </c>
      <c r="O2357">
        <f t="shared" si="385"/>
        <v>22228.008299911879</v>
      </c>
      <c r="R2357">
        <f t="shared" si="386"/>
        <v>33.020010519883343</v>
      </c>
      <c r="U2357" s="2">
        <f t="shared" si="387"/>
        <v>79.056963562238607</v>
      </c>
      <c r="V2357">
        <f>VLOOKUP(A2357,'VXZ-IV'!A$1:C$4500,3,0)</f>
        <v>79.040000000000006</v>
      </c>
      <c r="W2357" s="10">
        <f t="shared" si="393"/>
        <v>2.1461996759364332E-4</v>
      </c>
      <c r="X2357">
        <f t="shared" si="388"/>
        <v>31.852098779360862</v>
      </c>
      <c r="Z2357">
        <v>31.78</v>
      </c>
      <c r="AB2357">
        <f t="shared" si="389"/>
        <v>838.93866276745121</v>
      </c>
      <c r="AC2357">
        <f>VLOOKUP(A2357,'VIXY-IV'!A$1:E$2000,4,0)</f>
        <v>843.22400000000005</v>
      </c>
      <c r="AD2357" s="10">
        <f t="shared" si="396"/>
        <v>-5.0820864118535924E-3</v>
      </c>
      <c r="AE2357">
        <f>ROW()</f>
        <v>2357</v>
      </c>
      <c r="AF2357">
        <f t="shared" si="383"/>
        <v>0.88616810059563211</v>
      </c>
      <c r="AG2357">
        <f>AG2356*(1-(AG$1+AG$5))^($A2357-$A2356)*(1+2*(E2357/E2356-1))</f>
        <v>79850.309091619187</v>
      </c>
      <c r="AH2357">
        <f>VLOOKUP(A2357,'UVXY-IV'!A$2:E$2000,4,0)</f>
        <v>404494</v>
      </c>
      <c r="AI2357">
        <v>162.12</v>
      </c>
      <c r="AJ2357" s="10">
        <f t="shared" si="395"/>
        <v>-0.80259210497159617</v>
      </c>
      <c r="AK2357">
        <f t="shared" si="391"/>
        <v>25.678321546165044</v>
      </c>
      <c r="AM2357">
        <v>25.566075000000001</v>
      </c>
      <c r="AN2357" s="10">
        <f t="shared" si="394"/>
        <v>4.3904489118897772E-3</v>
      </c>
      <c r="AO2357">
        <f>AO2356*(1-AO$1+H2356)^($A2357-$A2356)*(2-E2357/E2356)</f>
        <v>26.020362475194947</v>
      </c>
      <c r="AQ2357" s="10">
        <v>25.96</v>
      </c>
    </row>
    <row r="2358" spans="1:43" x14ac:dyDescent="0.25">
      <c r="A2358" s="1">
        <v>41485</v>
      </c>
      <c r="B2358" s="12">
        <v>13.39</v>
      </c>
      <c r="C2358" s="12">
        <v>14.98</v>
      </c>
      <c r="D2358">
        <v>1590.93</v>
      </c>
      <c r="E2358">
        <v>1419.11</v>
      </c>
      <c r="F2358">
        <v>45999.79</v>
      </c>
      <c r="G2358">
        <v>41036.949999999997</v>
      </c>
      <c r="H2358">
        <f>(1/(1-91/360*VLOOKUP($A2358,Tbills!$B$4:$C$974,2,1)/100))^((1)/91)-1</f>
        <v>8.3336527945121475E-7</v>
      </c>
      <c r="I2358" s="2">
        <f t="shared" si="390"/>
        <v>981.82924400113882</v>
      </c>
      <c r="J2358">
        <f>VLOOKUP(A2358,'VXX-IV'!A$1:C$4500,3,0)</f>
        <v>981.89</v>
      </c>
      <c r="K2358" s="10">
        <f t="shared" si="392"/>
        <v>-6.1876583793640805E-5</v>
      </c>
      <c r="L2358">
        <f t="shared" si="384"/>
        <v>417589.5714568767</v>
      </c>
      <c r="O2358">
        <f t="shared" si="385"/>
        <v>21534.771094330568</v>
      </c>
      <c r="R2358">
        <f t="shared" si="386"/>
        <v>33.361414097549861</v>
      </c>
      <c r="U2358" s="2">
        <f t="shared" si="387"/>
        <v>78.314129747651464</v>
      </c>
      <c r="V2358">
        <f>VLOOKUP(A2358,'VXZ-IV'!A$1:C$4500,3,0)</f>
        <v>78.319999999999993</v>
      </c>
      <c r="W2358" s="10">
        <f t="shared" si="393"/>
        <v>-7.4952149496043674E-5</v>
      </c>
      <c r="X2358">
        <f t="shared" si="388"/>
        <v>32.14947955847633</v>
      </c>
      <c r="Z2358">
        <v>32.19</v>
      </c>
      <c r="AB2358">
        <f t="shared" si="389"/>
        <v>821.48531771591286</v>
      </c>
      <c r="AC2358">
        <f>VLOOKUP(A2358,'VIXY-IV'!A$1:E$2000,4,0)</f>
        <v>825.62400000000002</v>
      </c>
      <c r="AD2358" s="10">
        <f t="shared" si="396"/>
        <v>-5.01279309236069E-3</v>
      </c>
      <c r="AE2358">
        <f>ROW()</f>
        <v>2358</v>
      </c>
      <c r="AF2358">
        <f t="shared" si="383"/>
        <v>0.89385847797062756</v>
      </c>
      <c r="AG2358">
        <f>AG2357*(1-(AG$1+AG$5))^($A2358-$A2357)*(1+2*(E2358/E2357-1))</f>
        <v>76530.758288517507</v>
      </c>
      <c r="AH2358">
        <f>VLOOKUP(A2358,'UVXY-IV'!A$2:E$2000,4,0)</f>
        <v>387653</v>
      </c>
      <c r="AI2358">
        <v>156.36000000000001</v>
      </c>
      <c r="AJ2358" s="10">
        <f t="shared" si="395"/>
        <v>-0.80257921829956813</v>
      </c>
      <c r="AK2358">
        <f t="shared" si="391"/>
        <v>26.210437842882499</v>
      </c>
      <c r="AM2358">
        <v>26.092974999999999</v>
      </c>
      <c r="AN2358" s="10">
        <f t="shared" si="394"/>
        <v>4.5017037299310836E-3</v>
      </c>
      <c r="AO2358">
        <f>AO2357*(1-AO$1+H2357)^($A2358-$A2357)*(2-E2358/E2357)</f>
        <v>26.559843506303348</v>
      </c>
      <c r="AQ2358" s="10">
        <v>26.43</v>
      </c>
    </row>
    <row r="2359" spans="1:43" x14ac:dyDescent="0.25">
      <c r="A2359" s="1">
        <v>41486</v>
      </c>
      <c r="B2359" s="12">
        <v>13.45</v>
      </c>
      <c r="C2359" s="12">
        <v>14.92</v>
      </c>
      <c r="D2359">
        <v>1552.39</v>
      </c>
      <c r="E2359">
        <v>1384.73</v>
      </c>
      <c r="F2359">
        <v>45135.55</v>
      </c>
      <c r="G2359">
        <v>40265.919999999998</v>
      </c>
      <c r="H2359">
        <f>(1/(1-91/360*VLOOKUP($A2359,Tbills!$B$4:$C$974,2,1)/100))^((1)/91)-1</f>
        <v>8.3336527945121475E-7</v>
      </c>
      <c r="I2359" s="2">
        <f t="shared" si="390"/>
        <v>958.02124236239854</v>
      </c>
      <c r="J2359">
        <f>VLOOKUP(A2359,'VXX-IV'!A$1:C$4500,3,0)</f>
        <v>958.08</v>
      </c>
      <c r="K2359" s="10">
        <f t="shared" si="392"/>
        <v>-6.1328529560644718E-5</v>
      </c>
      <c r="L2359">
        <f t="shared" si="384"/>
        <v>397338.51268269244</v>
      </c>
      <c r="O2359">
        <f t="shared" si="385"/>
        <v>20751.505132873259</v>
      </c>
      <c r="R2359">
        <f t="shared" si="386"/>
        <v>33.764002055791366</v>
      </c>
      <c r="U2359" s="2">
        <f t="shared" si="387"/>
        <v>76.840897080289494</v>
      </c>
      <c r="V2359">
        <f>VLOOKUP(A2359,'VXZ-IV'!A$1:C$4500,3,0)</f>
        <v>76.84</v>
      </c>
      <c r="W2359" s="10">
        <f t="shared" si="393"/>
        <v>1.1674652387938522E-5</v>
      </c>
      <c r="X2359">
        <f t="shared" si="388"/>
        <v>32.752341610580515</v>
      </c>
      <c r="Z2359">
        <v>32.6</v>
      </c>
      <c r="AB2359">
        <f t="shared" si="389"/>
        <v>801.55569603061008</v>
      </c>
      <c r="AC2359">
        <f>VLOOKUP(A2359,'VIXY-IV'!A$1:E$2000,4,0)</f>
        <v>805.60799999999995</v>
      </c>
      <c r="AD2359" s="10">
        <f t="shared" si="396"/>
        <v>-5.0301188287478205E-3</v>
      </c>
      <c r="AE2359">
        <f>ROW()</f>
        <v>2359</v>
      </c>
      <c r="AF2359">
        <f t="shared" si="383"/>
        <v>0.90147453083109919</v>
      </c>
      <c r="AG2359">
        <f>AG2358*(1-(AG$1+AG$5))^($A2359-$A2358)*(1+2*(E2359/E2358-1))</f>
        <v>72820.166813662916</v>
      </c>
      <c r="AH2359">
        <f>VLOOKUP(A2359,'UVXY-IV'!A$2:E$2000,4,0)</f>
        <v>368804</v>
      </c>
      <c r="AI2359">
        <v>149.6</v>
      </c>
      <c r="AJ2359" s="10">
        <f t="shared" si="395"/>
        <v>-0.80255049616147622</v>
      </c>
      <c r="AK2359">
        <f t="shared" si="391"/>
        <v>26.844173416878423</v>
      </c>
      <c r="AM2359">
        <v>26.723624999999998</v>
      </c>
      <c r="AN2359" s="10">
        <f t="shared" si="394"/>
        <v>4.5109305671826583E-3</v>
      </c>
      <c r="AO2359">
        <f>AO2358*(1-AO$1+H2358)^($A2359-$A2358)*(2-E2359/E2358)</f>
        <v>27.20231079560488</v>
      </c>
      <c r="AQ2359" s="10">
        <v>26.99</v>
      </c>
    </row>
    <row r="2360" spans="1:43" x14ac:dyDescent="0.25">
      <c r="A2360" s="1">
        <v>41487</v>
      </c>
      <c r="B2360" s="12">
        <v>12.94</v>
      </c>
      <c r="C2360" s="12">
        <v>14.57</v>
      </c>
      <c r="D2360">
        <v>1518.06</v>
      </c>
      <c r="E2360">
        <v>1354.11</v>
      </c>
      <c r="F2360">
        <v>44483.66</v>
      </c>
      <c r="G2360">
        <v>39684.33</v>
      </c>
      <c r="H2360">
        <f>(1/(1-91/360*VLOOKUP($A2360,Tbills!$B$4:$C$974,2,1)/100))^((1)/91)-1</f>
        <v>8.3336527945121475E-7</v>
      </c>
      <c r="I2360" s="2">
        <f t="shared" si="390"/>
        <v>936.81244103902702</v>
      </c>
      <c r="J2360">
        <f>VLOOKUP(A2360,'VXX-IV'!A$1:C$4500,3,0)</f>
        <v>936.87</v>
      </c>
      <c r="K2360" s="10">
        <f t="shared" si="392"/>
        <v>-6.1437511045259185E-5</v>
      </c>
      <c r="L2360">
        <f t="shared" si="384"/>
        <v>379749.27533114579</v>
      </c>
      <c r="O2360">
        <f t="shared" si="385"/>
        <v>20062.523995775697</v>
      </c>
      <c r="R2360">
        <f t="shared" si="386"/>
        <v>34.135764034920754</v>
      </c>
      <c r="U2360" s="2">
        <f t="shared" si="387"/>
        <v>75.729242089521506</v>
      </c>
      <c r="V2360">
        <f>VLOOKUP(A2360,'VXZ-IV'!A$1:C$4500,3,0)</f>
        <v>75.72</v>
      </c>
      <c r="W2360" s="10">
        <f t="shared" si="393"/>
        <v>1.2205612152027534E-4</v>
      </c>
      <c r="X2360">
        <f t="shared" si="388"/>
        <v>33.224206331263694</v>
      </c>
      <c r="Z2360">
        <v>33.409999999999997</v>
      </c>
      <c r="AB2360">
        <f t="shared" si="389"/>
        <v>783.80387601570419</v>
      </c>
      <c r="AC2360">
        <f>VLOOKUP(A2360,'VIXY-IV'!A$1:E$2000,4,0)</f>
        <v>787.81399999999996</v>
      </c>
      <c r="AD2360" s="10">
        <f t="shared" si="396"/>
        <v>-5.0901913196462756E-3</v>
      </c>
      <c r="AE2360">
        <f>ROW()</f>
        <v>2360</v>
      </c>
      <c r="AF2360">
        <f t="shared" si="383"/>
        <v>0.88812628689087159</v>
      </c>
      <c r="AG2360">
        <f>AG2359*(1-(AG$1+AG$5))^($A2360-$A2359)*(1+2*(E2360/E2359-1))</f>
        <v>69597.332917853186</v>
      </c>
      <c r="AH2360">
        <f>VLOOKUP(A2360,'UVXY-IV'!A$2:E$2000,4,0)</f>
        <v>352448</v>
      </c>
      <c r="AI2360">
        <v>140.36000000000001</v>
      </c>
      <c r="AJ2360" s="10">
        <f t="shared" si="395"/>
        <v>-0.80253162759370689</v>
      </c>
      <c r="AK2360">
        <f t="shared" si="391"/>
        <v>27.436490338647527</v>
      </c>
      <c r="AM2360">
        <v>27.313749999999999</v>
      </c>
      <c r="AN2360" s="10">
        <f t="shared" si="394"/>
        <v>4.4937197802399353E-3</v>
      </c>
      <c r="AO2360">
        <f>AO2359*(1-AO$1+H2359)^($A2360-$A2359)*(2-E2360/E2359)</f>
        <v>27.802819804538025</v>
      </c>
      <c r="AQ2360" s="10">
        <v>27.88</v>
      </c>
    </row>
    <row r="2361" spans="1:43" x14ac:dyDescent="0.25">
      <c r="A2361" s="1">
        <v>41488</v>
      </c>
      <c r="B2361" s="12">
        <v>11.98</v>
      </c>
      <c r="C2361" s="12">
        <v>14.03</v>
      </c>
      <c r="D2361">
        <v>1472.83</v>
      </c>
      <c r="E2361">
        <v>1313.76</v>
      </c>
      <c r="F2361">
        <v>43792.54</v>
      </c>
      <c r="G2361">
        <v>39067.74</v>
      </c>
      <c r="H2361">
        <f>(1/(1-91/360*VLOOKUP($A2361,Tbills!$B$4:$C$974,2,1)/100))^((1)/91)-1</f>
        <v>8.3336527945121475E-7</v>
      </c>
      <c r="I2361" s="2">
        <f t="shared" si="390"/>
        <v>908.87832097491435</v>
      </c>
      <c r="J2361">
        <f>VLOOKUP(A2361,'VXX-IV'!A$1:C$4500,3,0)</f>
        <v>908.93</v>
      </c>
      <c r="K2361" s="10">
        <f t="shared" si="392"/>
        <v>-5.6856991281661884E-5</v>
      </c>
      <c r="L2361">
        <f t="shared" si="384"/>
        <v>357101.7623285178</v>
      </c>
      <c r="O2361">
        <f t="shared" si="385"/>
        <v>19165.13838364499</v>
      </c>
      <c r="R2361">
        <f t="shared" si="386"/>
        <v>34.642789570376408</v>
      </c>
      <c r="U2361" s="2">
        <f t="shared" si="387"/>
        <v>74.550857513067839</v>
      </c>
      <c r="V2361">
        <f>VLOOKUP(A2361,'VXZ-IV'!A$1:C$4500,3,0)</f>
        <v>74.56</v>
      </c>
      <c r="W2361" s="10">
        <f t="shared" si="393"/>
        <v>-1.2261919168676805E-4</v>
      </c>
      <c r="X2361">
        <f t="shared" si="388"/>
        <v>33.739203203495762</v>
      </c>
      <c r="Z2361">
        <v>33.619999999999997</v>
      </c>
      <c r="AB2361">
        <f t="shared" si="389"/>
        <v>760.42144181699314</v>
      </c>
      <c r="AC2361">
        <f>VLOOKUP(A2361,'VIXY-IV'!A$1:E$2000,4,0)</f>
        <v>764.29600000000005</v>
      </c>
      <c r="AD2361" s="10">
        <f t="shared" si="396"/>
        <v>-5.0694471552996667E-3</v>
      </c>
      <c r="AE2361">
        <f>ROW()</f>
        <v>2361</v>
      </c>
      <c r="AF2361">
        <f t="shared" si="383"/>
        <v>0.85388453314326451</v>
      </c>
      <c r="AG2361">
        <f>AG2360*(1-(AG$1+AG$5))^($A2361-$A2360)*(1+2*(E2361/E2360-1))</f>
        <v>65447.38103858666</v>
      </c>
      <c r="AH2361">
        <f>VLOOKUP(A2361,'UVXY-IV'!A$2:E$2000,4,0)</f>
        <v>331362</v>
      </c>
      <c r="AI2361">
        <v>133.32</v>
      </c>
      <c r="AJ2361" s="10">
        <f t="shared" si="395"/>
        <v>-0.80248978145174565</v>
      </c>
      <c r="AK2361">
        <f t="shared" si="391"/>
        <v>28.252731600453146</v>
      </c>
      <c r="AM2361">
        <v>28.127224999999999</v>
      </c>
      <c r="AN2361" s="10">
        <f t="shared" si="394"/>
        <v>4.4621039030030563E-3</v>
      </c>
      <c r="AO2361">
        <f>AO2360*(1-AO$1+H2360)^($A2361-$A2360)*(2-E2361/E2360)</f>
        <v>28.630257850685929</v>
      </c>
      <c r="AQ2361" s="10">
        <v>28.55</v>
      </c>
    </row>
    <row r="2362" spans="1:43" x14ac:dyDescent="0.25">
      <c r="A2362" s="1">
        <v>41491</v>
      </c>
      <c r="B2362" s="12">
        <v>11.84</v>
      </c>
      <c r="C2362" s="12">
        <v>13.86</v>
      </c>
      <c r="D2362">
        <v>1456.76</v>
      </c>
      <c r="E2362">
        <v>1299.42</v>
      </c>
      <c r="F2362">
        <v>43313.07</v>
      </c>
      <c r="G2362">
        <v>38639.9</v>
      </c>
      <c r="H2362">
        <f>(1/(1-91/360*VLOOKUP($A2362,Tbills!$B$4:$C$974,2,1)/100))^((1)/91)-1</f>
        <v>1.1111679050213041E-6</v>
      </c>
      <c r="I2362" s="2">
        <f t="shared" si="390"/>
        <v>898.89582126380196</v>
      </c>
      <c r="J2362">
        <f>VLOOKUP(A2362,'VXX-IV'!A$1:C$4500,3,0)</f>
        <v>898.95</v>
      </c>
      <c r="K2362" s="10">
        <f t="shared" si="392"/>
        <v>-6.0268909503391477E-5</v>
      </c>
      <c r="L2362">
        <f t="shared" si="384"/>
        <v>349259.85735445848</v>
      </c>
      <c r="O2362">
        <f t="shared" si="385"/>
        <v>18849.444650958641</v>
      </c>
      <c r="R2362">
        <f t="shared" si="386"/>
        <v>34.827133117601029</v>
      </c>
      <c r="U2362" s="2">
        <f t="shared" si="387"/>
        <v>73.729231286473635</v>
      </c>
      <c r="V2362">
        <f>VLOOKUP(A2362,'VXZ-IV'!A$1:C$4500,3,0)</f>
        <v>73.72</v>
      </c>
      <c r="W2362" s="10">
        <f t="shared" si="393"/>
        <v>1.2522092340794266E-4</v>
      </c>
      <c r="X2362">
        <f t="shared" si="388"/>
        <v>34.105018315425838</v>
      </c>
      <c r="Z2362">
        <v>34.01</v>
      </c>
      <c r="AB2362">
        <f t="shared" si="389"/>
        <v>752.04259712633029</v>
      </c>
      <c r="AC2362">
        <f>VLOOKUP(A2362,'VIXY-IV'!A$1:E$2000,4,0)</f>
        <v>755.87800000000004</v>
      </c>
      <c r="AD2362" s="10">
        <f t="shared" si="396"/>
        <v>-5.0741030611682891E-3</v>
      </c>
      <c r="AE2362">
        <f>ROW()</f>
        <v>2362</v>
      </c>
      <c r="AF2362">
        <f t="shared" si="383"/>
        <v>0.85425685425685427</v>
      </c>
      <c r="AG2362">
        <f>AG2361*(1-(AG$1+AG$5))^($A2362-$A2361)*(1+2*(E2362/E2361-1))</f>
        <v>64012.162061225012</v>
      </c>
      <c r="AH2362">
        <f>VLOOKUP(A2362,'UVXY-IV'!A$2:E$2000,4,0)</f>
        <v>324029</v>
      </c>
      <c r="AI2362">
        <v>129.80000000000001</v>
      </c>
      <c r="AJ2362" s="10">
        <f t="shared" si="395"/>
        <v>-0.80244928058530252</v>
      </c>
      <c r="AK2362">
        <f t="shared" si="391"/>
        <v>28.557126278371125</v>
      </c>
      <c r="AM2362">
        <v>28.441275000000001</v>
      </c>
      <c r="AN2362" s="10">
        <f t="shared" si="394"/>
        <v>4.073350381483376E-3</v>
      </c>
      <c r="AO2362">
        <f>AO2361*(1-AO$1+H2361)^($A2362-$A2361)*(2-E2362/E2361)</f>
        <v>28.939624877927546</v>
      </c>
      <c r="AQ2362" s="10">
        <v>28.9</v>
      </c>
    </row>
    <row r="2363" spans="1:43" x14ac:dyDescent="0.25">
      <c r="A2363" s="1">
        <v>41492</v>
      </c>
      <c r="B2363" s="12">
        <v>12.72</v>
      </c>
      <c r="C2363" s="12">
        <v>14.56</v>
      </c>
      <c r="D2363">
        <v>1496.57</v>
      </c>
      <c r="E2363">
        <v>1334.93</v>
      </c>
      <c r="F2363">
        <v>44165.7</v>
      </c>
      <c r="G2363">
        <v>39400.49</v>
      </c>
      <c r="H2363">
        <f>(1/(1-91/360*VLOOKUP($A2363,Tbills!$B$4:$C$974,2,1)/100))^((1)/91)-1</f>
        <v>1.1111679050213041E-6</v>
      </c>
      <c r="I2363" s="2">
        <f t="shared" si="390"/>
        <v>923.43812088880145</v>
      </c>
      <c r="J2363">
        <f>VLOOKUP(A2363,'VXX-IV'!A$1:C$4500,3,0)</f>
        <v>923.49</v>
      </c>
      <c r="K2363" s="10">
        <f t="shared" si="392"/>
        <v>-5.6177231154141971E-5</v>
      </c>
      <c r="L2363">
        <f t="shared" si="384"/>
        <v>368332.46650484309</v>
      </c>
      <c r="O2363">
        <f t="shared" si="385"/>
        <v>19621.447885628135</v>
      </c>
      <c r="R2363">
        <f t="shared" si="386"/>
        <v>34.349709672739635</v>
      </c>
      <c r="U2363" s="2">
        <f t="shared" si="387"/>
        <v>75.178778829609371</v>
      </c>
      <c r="V2363">
        <f>VLOOKUP(A2363,'VXZ-IV'!A$1:C$4500,3,0)</f>
        <v>75.16</v>
      </c>
      <c r="W2363" s="10">
        <f t="shared" si="393"/>
        <v>2.4985137851740724E-4</v>
      </c>
      <c r="X2363">
        <f t="shared" si="388"/>
        <v>33.432493747483456</v>
      </c>
      <c r="Z2363">
        <v>33.409999999999997</v>
      </c>
      <c r="AB2363">
        <f t="shared" si="389"/>
        <v>772.56716252770264</v>
      </c>
      <c r="AC2363">
        <f>VLOOKUP(A2363,'VIXY-IV'!A$1:E$2000,4,0)</f>
        <v>776.50400000000002</v>
      </c>
      <c r="AD2363" s="10">
        <f t="shared" si="396"/>
        <v>-5.0699513103569238E-3</v>
      </c>
      <c r="AE2363">
        <f>ROW()</f>
        <v>2363</v>
      </c>
      <c r="AF2363">
        <f t="shared" si="383"/>
        <v>0.87362637362637363</v>
      </c>
      <c r="AG2363">
        <f>AG2362*(1-(AG$1+AG$5))^($A2363-$A2362)*(1+2*(E2363/E2362-1))</f>
        <v>67508.481606157846</v>
      </c>
      <c r="AH2363">
        <f>VLOOKUP(A2363,'UVXY-IV'!A$2:E$2000,4,0)</f>
        <v>341694</v>
      </c>
      <c r="AI2363">
        <v>137.6</v>
      </c>
      <c r="AJ2363" s="10">
        <f t="shared" si="395"/>
        <v>-0.80243000577663692</v>
      </c>
      <c r="AK2363">
        <f t="shared" si="391"/>
        <v>27.775435502739562</v>
      </c>
      <c r="AM2363">
        <v>27.66245</v>
      </c>
      <c r="AN2363" s="10">
        <f t="shared" si="394"/>
        <v>4.0844358594254171E-3</v>
      </c>
      <c r="AO2363">
        <f>AO2362*(1-AO$1+H2362)^($A2363-$A2362)*(2-E2363/E2362)</f>
        <v>28.147765212009016</v>
      </c>
      <c r="AQ2363" s="10">
        <v>28.03</v>
      </c>
    </row>
    <row r="2364" spans="1:43" x14ac:dyDescent="0.25">
      <c r="A2364" s="1">
        <v>41493</v>
      </c>
      <c r="B2364" s="12">
        <v>12.98</v>
      </c>
      <c r="C2364" s="12">
        <v>14.81</v>
      </c>
      <c r="D2364">
        <v>1515.45</v>
      </c>
      <c r="E2364">
        <v>1351.77</v>
      </c>
      <c r="F2364">
        <v>44240.72</v>
      </c>
      <c r="G2364">
        <v>39467.370000000003</v>
      </c>
      <c r="H2364">
        <f>(1/(1-91/360*VLOOKUP($A2364,Tbills!$B$4:$C$974,2,1)/100))^((1)/91)-1</f>
        <v>1.1111679050213041E-6</v>
      </c>
      <c r="I2364" s="2">
        <f t="shared" si="390"/>
        <v>935.06496679222619</v>
      </c>
      <c r="J2364">
        <f>VLOOKUP(A2364,'VXX-IV'!A$1:C$4500,3,0)</f>
        <v>935.12</v>
      </c>
      <c r="K2364" s="10">
        <f t="shared" si="392"/>
        <v>-5.8851492614642176E-5</v>
      </c>
      <c r="L2364">
        <f t="shared" si="384"/>
        <v>377608.76516861952</v>
      </c>
      <c r="O2364">
        <f t="shared" si="385"/>
        <v>19992.057875901384</v>
      </c>
      <c r="R2364">
        <f t="shared" si="386"/>
        <v>34.131507704347541</v>
      </c>
      <c r="U2364" s="2">
        <f t="shared" si="387"/>
        <v>75.304641504865188</v>
      </c>
      <c r="V2364">
        <f>VLOOKUP(A2364,'VXZ-IV'!A$1:C$4500,3,0)</f>
        <v>75.319999999999993</v>
      </c>
      <c r="W2364" s="10">
        <f t="shared" si="393"/>
        <v>-2.0390991947427661E-4</v>
      </c>
      <c r="X2364">
        <f t="shared" si="388"/>
        <v>33.374546708654975</v>
      </c>
      <c r="Z2364">
        <v>33.340000000000003</v>
      </c>
      <c r="AB2364">
        <f t="shared" si="389"/>
        <v>782.28573976370285</v>
      </c>
      <c r="AC2364">
        <f>VLOOKUP(A2364,'VIXY-IV'!A$1:E$2000,4,0)</f>
        <v>786.226</v>
      </c>
      <c r="AD2364" s="10">
        <f t="shared" si="396"/>
        <v>-5.0116127376824693E-3</v>
      </c>
      <c r="AE2364">
        <f>ROW()</f>
        <v>2364</v>
      </c>
      <c r="AF2364">
        <f t="shared" si="383"/>
        <v>0.87643484132343008</v>
      </c>
      <c r="AG2364">
        <f>AG2363*(1-(AG$1+AG$5))^($A2364-$A2363)*(1+2*(E2364/E2363-1))</f>
        <v>69209.373900340579</v>
      </c>
      <c r="AH2364">
        <f>VLOOKUP(A2364,'UVXY-IV'!A$2:E$2000,4,0)</f>
        <v>350320</v>
      </c>
      <c r="AI2364">
        <v>140.4</v>
      </c>
      <c r="AJ2364" s="10">
        <f t="shared" si="395"/>
        <v>-0.80243955840277292</v>
      </c>
      <c r="AK2364">
        <f t="shared" si="391"/>
        <v>27.423774006219801</v>
      </c>
      <c r="AM2364">
        <v>27.311699999999998</v>
      </c>
      <c r="AN2364" s="10">
        <f t="shared" si="394"/>
        <v>4.1035163032621114E-3</v>
      </c>
      <c r="AO2364">
        <f>AO2363*(1-AO$1+H2363)^($A2364-$A2363)*(2-E2364/E2363)</f>
        <v>27.791687080703628</v>
      </c>
      <c r="AQ2364" s="10">
        <v>27.73</v>
      </c>
    </row>
    <row r="2365" spans="1:43" x14ac:dyDescent="0.25">
      <c r="A2365" s="1">
        <v>41494</v>
      </c>
      <c r="B2365" s="12">
        <v>12.73</v>
      </c>
      <c r="C2365" s="12">
        <v>14.67</v>
      </c>
      <c r="D2365">
        <v>1490.8</v>
      </c>
      <c r="E2365">
        <v>1329.78</v>
      </c>
      <c r="F2365">
        <v>43949.62</v>
      </c>
      <c r="G2365">
        <v>39207.64</v>
      </c>
      <c r="H2365">
        <f>(1/(1-91/360*VLOOKUP($A2365,Tbills!$B$4:$C$974,2,1)/100))^((1)/91)-1</f>
        <v>1.1111679050213041E-6</v>
      </c>
      <c r="I2365" s="2">
        <f t="shared" si="390"/>
        <v>919.83296178325509</v>
      </c>
      <c r="J2365">
        <f>VLOOKUP(A2365,'VXX-IV'!A$1:C$4500,3,0)</f>
        <v>919.89</v>
      </c>
      <c r="K2365" s="10">
        <f t="shared" si="392"/>
        <v>-6.2005475377380215E-5</v>
      </c>
      <c r="L2365">
        <f t="shared" si="384"/>
        <v>365307.10977101861</v>
      </c>
      <c r="O2365">
        <f t="shared" si="385"/>
        <v>19503.567599421207</v>
      </c>
      <c r="R2365">
        <f t="shared" si="386"/>
        <v>34.407570403337118</v>
      </c>
      <c r="U2365" s="2">
        <f t="shared" si="387"/>
        <v>74.807319552809616</v>
      </c>
      <c r="V2365">
        <f>VLOOKUP(A2365,'VXZ-IV'!A$1:C$4500,3,0)</f>
        <v>74.8</v>
      </c>
      <c r="W2365" s="10">
        <f t="shared" si="393"/>
        <v>9.7854984085765651E-5</v>
      </c>
      <c r="X2365">
        <f t="shared" si="388"/>
        <v>33.592975377997831</v>
      </c>
      <c r="Z2365">
        <v>33.619999999999997</v>
      </c>
      <c r="AB2365">
        <f t="shared" si="389"/>
        <v>769.53302858354118</v>
      </c>
      <c r="AC2365">
        <f>VLOOKUP(A2365,'VIXY-IV'!A$1:E$2000,4,0)</f>
        <v>773.39</v>
      </c>
      <c r="AD2365" s="10">
        <f t="shared" si="396"/>
        <v>-4.9870976046481053E-3</v>
      </c>
      <c r="AE2365">
        <f>ROW()</f>
        <v>2365</v>
      </c>
      <c r="AF2365">
        <f t="shared" si="383"/>
        <v>0.86775732788002735</v>
      </c>
      <c r="AG2365">
        <f>AG2364*(1-(AG$1+AG$5))^($A2365-$A2364)*(1+2*(E2365/E2364-1))</f>
        <v>66955.382191786688</v>
      </c>
      <c r="AH2365">
        <f>VLOOKUP(A2365,'UVXY-IV'!A$2:E$2000,4,0)</f>
        <v>338849</v>
      </c>
      <c r="AI2365">
        <v>135.72</v>
      </c>
      <c r="AJ2365" s="10">
        <f t="shared" si="395"/>
        <v>-0.80240348299157827</v>
      </c>
      <c r="AK2365">
        <f t="shared" si="391"/>
        <v>27.868593854028841</v>
      </c>
      <c r="AM2365">
        <v>27.752300000000002</v>
      </c>
      <c r="AN2365" s="10">
        <f t="shared" si="394"/>
        <v>4.1904222002802083E-3</v>
      </c>
      <c r="AO2365">
        <f>AO2364*(1-AO$1+H2364)^($A2365-$A2364)*(2-E2365/E2364)</f>
        <v>28.242776776663757</v>
      </c>
      <c r="AQ2365" s="10">
        <v>28.19</v>
      </c>
    </row>
    <row r="2366" spans="1:43" x14ac:dyDescent="0.25">
      <c r="A2366" s="1">
        <v>41495</v>
      </c>
      <c r="B2366" s="12">
        <v>13.41</v>
      </c>
      <c r="C2366" s="12">
        <v>15.1</v>
      </c>
      <c r="D2366">
        <v>1525.53</v>
      </c>
      <c r="E2366">
        <v>1360.76</v>
      </c>
      <c r="F2366">
        <v>44461.37</v>
      </c>
      <c r="G2366">
        <v>39664.129999999997</v>
      </c>
      <c r="H2366">
        <f>(1/(1-91/360*VLOOKUP($A2366,Tbills!$B$4:$C$974,2,1)/100))^((1)/91)-1</f>
        <v>1.1111679050213041E-6</v>
      </c>
      <c r="I2366" s="2">
        <f t="shared" si="390"/>
        <v>941.23863856738762</v>
      </c>
      <c r="J2366">
        <f>VLOOKUP(A2366,'VXX-IV'!A$1:C$4500,3,0)</f>
        <v>941.3</v>
      </c>
      <c r="K2366" s="10">
        <f t="shared" si="392"/>
        <v>-6.5187966230007E-5</v>
      </c>
      <c r="L2366">
        <f t="shared" si="384"/>
        <v>382311.43411150761</v>
      </c>
      <c r="O2366">
        <f t="shared" si="385"/>
        <v>20184.451847163877</v>
      </c>
      <c r="R2366">
        <f t="shared" si="386"/>
        <v>34.005235034856049</v>
      </c>
      <c r="U2366" s="2">
        <f t="shared" si="387"/>
        <v>75.676531736656202</v>
      </c>
      <c r="V2366">
        <f>VLOOKUP(A2366,'VXZ-IV'!A$1:C$4500,3,0)</f>
        <v>75.680000000000007</v>
      </c>
      <c r="W2366" s="10">
        <f t="shared" si="393"/>
        <v>-4.5828004014314416E-5</v>
      </c>
      <c r="X2366">
        <f t="shared" si="388"/>
        <v>33.20066514523095</v>
      </c>
      <c r="Z2366">
        <v>33.31</v>
      </c>
      <c r="AB2366">
        <f t="shared" si="389"/>
        <v>787.43345144716477</v>
      </c>
      <c r="AC2366">
        <f>VLOOKUP(A2366,'VIXY-IV'!A$1:E$2000,4,0)</f>
        <v>791.38199999999995</v>
      </c>
      <c r="AD2366" s="10">
        <f t="shared" si="396"/>
        <v>-4.9894343728252855E-3</v>
      </c>
      <c r="AE2366">
        <f>ROW()</f>
        <v>2366</v>
      </c>
      <c r="AF2366">
        <f t="shared" si="383"/>
        <v>0.8880794701986755</v>
      </c>
      <c r="AG2366">
        <f>AG2365*(1-(AG$1+AG$5))^($A2366-$A2365)*(1+2*(E2366/E2365-1))</f>
        <v>70072.751449224306</v>
      </c>
      <c r="AH2366">
        <f>VLOOKUP(A2366,'UVXY-IV'!A$2:E$2000,4,0)</f>
        <v>354588</v>
      </c>
      <c r="AI2366">
        <v>139.80000000000001</v>
      </c>
      <c r="AJ2366" s="10">
        <f t="shared" si="395"/>
        <v>-0.80238262025442397</v>
      </c>
      <c r="AK2366">
        <f t="shared" si="391"/>
        <v>27.21806905586352</v>
      </c>
      <c r="AM2366">
        <v>27.104849999999999</v>
      </c>
      <c r="AN2366" s="10">
        <f t="shared" si="394"/>
        <v>4.1770773814842066E-3</v>
      </c>
      <c r="AO2366">
        <f>AO2365*(1-AO$1+H2365)^($A2366-$A2365)*(2-E2366/E2365)</f>
        <v>27.583812747961908</v>
      </c>
      <c r="AQ2366" s="10">
        <v>27.8</v>
      </c>
    </row>
    <row r="2367" spans="1:43" x14ac:dyDescent="0.25">
      <c r="A2367" s="1">
        <v>41498</v>
      </c>
      <c r="B2367" s="12">
        <v>12.81</v>
      </c>
      <c r="C2367" s="12">
        <v>15.17</v>
      </c>
      <c r="D2367">
        <v>1504.83</v>
      </c>
      <c r="E2367">
        <v>1342.29</v>
      </c>
      <c r="F2367">
        <v>44390.18</v>
      </c>
      <c r="G2367">
        <v>39600.49</v>
      </c>
      <c r="H2367">
        <f>(1/(1-91/360*VLOOKUP($A2367,Tbills!$B$4:$C$974,2,1)/100))^((1)/91)-1</f>
        <v>1.527885156615838E-6</v>
      </c>
      <c r="I2367" s="2">
        <f t="shared" si="390"/>
        <v>928.39900367002258</v>
      </c>
      <c r="J2367">
        <f>VLOOKUP(A2367,'VXX-IV'!A$1:C$4500,3,0)</f>
        <v>928.46</v>
      </c>
      <c r="K2367" s="10">
        <f t="shared" si="392"/>
        <v>-6.5696238908952154E-5</v>
      </c>
      <c r="L2367">
        <f t="shared" si="384"/>
        <v>371884.24733293056</v>
      </c>
      <c r="O2367">
        <f t="shared" si="385"/>
        <v>19771.498547307805</v>
      </c>
      <c r="R2367">
        <f t="shared" si="386"/>
        <v>34.231373860121387</v>
      </c>
      <c r="U2367" s="2">
        <f t="shared" si="387"/>
        <v>75.549834313189578</v>
      </c>
      <c r="V2367">
        <f>VLOOKUP(A2367,'VXZ-IV'!A$1:C$4500,3,0)</f>
        <v>75.56</v>
      </c>
      <c r="W2367" s="10">
        <f t="shared" si="393"/>
        <v>-1.345379408472791E-4</v>
      </c>
      <c r="X2367">
        <f t="shared" si="388"/>
        <v>33.250397424422971</v>
      </c>
      <c r="Z2367">
        <v>33.36</v>
      </c>
      <c r="AB2367">
        <f t="shared" si="389"/>
        <v>776.66414220119475</v>
      </c>
      <c r="AC2367">
        <f>VLOOKUP(A2367,'VIXY-IV'!A$1:E$2000,4,0)</f>
        <v>780.60599999999999</v>
      </c>
      <c r="AD2367" s="10">
        <f t="shared" si="396"/>
        <v>-5.0497405846294807E-3</v>
      </c>
      <c r="AE2367">
        <f>ROW()</f>
        <v>2367</v>
      </c>
      <c r="AF2367">
        <f t="shared" si="383"/>
        <v>0.84442979564930787</v>
      </c>
      <c r="AG2367">
        <f>AG2366*(1-(AG$1+AG$5))^($A2367-$A2366)*(1+2*(E2367/E2366-1))</f>
        <v>68163.623349960966</v>
      </c>
      <c r="AH2367">
        <f>VLOOKUP(A2367,'UVXY-IV'!A$2:E$2000,4,0)</f>
        <v>344933</v>
      </c>
      <c r="AI2367">
        <v>138.28</v>
      </c>
      <c r="AJ2367" s="10">
        <f t="shared" si="395"/>
        <v>-0.80238590291459222</v>
      </c>
      <c r="AK2367">
        <f t="shared" si="391"/>
        <v>27.583653485044103</v>
      </c>
      <c r="AM2367">
        <v>27.470224999999999</v>
      </c>
      <c r="AN2367" s="10">
        <f t="shared" si="394"/>
        <v>4.1291429190735141E-3</v>
      </c>
      <c r="AO2367">
        <f>AO2366*(1-AO$1+H2366)^($A2367-$A2366)*(2-E2367/E2366)</f>
        <v>27.955207132121416</v>
      </c>
      <c r="AQ2367" s="10">
        <v>27.92</v>
      </c>
    </row>
    <row r="2368" spans="1:43" x14ac:dyDescent="0.25">
      <c r="A2368" s="1">
        <v>41499</v>
      </c>
      <c r="B2368" s="12">
        <v>12.31</v>
      </c>
      <c r="C2368" s="12">
        <v>14.86</v>
      </c>
      <c r="D2368">
        <v>1490.82</v>
      </c>
      <c r="E2368">
        <v>1329.79</v>
      </c>
      <c r="F2368">
        <v>44835.97</v>
      </c>
      <c r="G2368">
        <v>39998.120000000003</v>
      </c>
      <c r="H2368">
        <f>(1/(1-91/360*VLOOKUP($A2368,Tbills!$B$4:$C$974,2,1)/100))^((1)/91)-1</f>
        <v>1.527885156615838E-6</v>
      </c>
      <c r="I2368" s="2">
        <f t="shared" si="390"/>
        <v>919.73316185462102</v>
      </c>
      <c r="J2368">
        <f>VLOOKUP(A2368,'VXX-IV'!A$1:C$4500,3,0)</f>
        <v>919.79</v>
      </c>
      <c r="K2368" s="10">
        <f t="shared" si="392"/>
        <v>-6.179469811473659E-5</v>
      </c>
      <c r="L2368">
        <f t="shared" si="384"/>
        <v>364942.00464542076</v>
      </c>
      <c r="O2368">
        <f t="shared" si="385"/>
        <v>19494.660132392582</v>
      </c>
      <c r="R2368">
        <f t="shared" si="386"/>
        <v>34.389208079436962</v>
      </c>
      <c r="U2368" s="2">
        <f t="shared" si="387"/>
        <v>76.306685602785336</v>
      </c>
      <c r="V2368">
        <f>VLOOKUP(A2368,'VXZ-IV'!A$1:C$4500,3,0)</f>
        <v>76.319999999999993</v>
      </c>
      <c r="W2368" s="10">
        <f t="shared" si="393"/>
        <v>-1.7445489012912763E-4</v>
      </c>
      <c r="X2368">
        <f t="shared" si="388"/>
        <v>32.91536177330017</v>
      </c>
      <c r="Z2368">
        <v>32.93</v>
      </c>
      <c r="AB2368">
        <f t="shared" si="389"/>
        <v>769.40467488059005</v>
      </c>
      <c r="AC2368">
        <f>VLOOKUP(A2368,'VIXY-IV'!A$1:E$2000,4,0)</f>
        <v>773.30600000000004</v>
      </c>
      <c r="AD2368" s="10">
        <f t="shared" si="396"/>
        <v>-5.0449952792426256E-3</v>
      </c>
      <c r="AE2368">
        <f>ROW()</f>
        <v>2368</v>
      </c>
      <c r="AF2368">
        <f t="shared" si="383"/>
        <v>0.82839838492597584</v>
      </c>
      <c r="AG2368">
        <f>AG2367*(1-(AG$1+AG$5))^($A2368-$A2367)*(1+2*(E2368/E2367-1))</f>
        <v>66891.829306803993</v>
      </c>
      <c r="AH2368">
        <f>VLOOKUP(A2368,'UVXY-IV'!A$2:E$2000,4,0)</f>
        <v>338453</v>
      </c>
      <c r="AI2368">
        <v>135.80000000000001</v>
      </c>
      <c r="AJ2368" s="10">
        <f t="shared" si="395"/>
        <v>-0.802360063858781</v>
      </c>
      <c r="AK2368">
        <f t="shared" si="391"/>
        <v>27.839228022080182</v>
      </c>
      <c r="AM2368">
        <v>27.724775000000001</v>
      </c>
      <c r="AN2368" s="10">
        <f t="shared" si="394"/>
        <v>4.1281857861850124E-3</v>
      </c>
      <c r="AO2368">
        <f>AO2367*(1-AO$1+H2367)^($A2368-$A2367)*(2-E2368/E2367)</f>
        <v>28.214537945229882</v>
      </c>
      <c r="AQ2368" s="10">
        <v>28.18</v>
      </c>
    </row>
    <row r="2369" spans="1:43" x14ac:dyDescent="0.25">
      <c r="A2369" s="1">
        <v>41500</v>
      </c>
      <c r="B2369" s="12">
        <v>13.04</v>
      </c>
      <c r="C2369" s="12">
        <v>15.24</v>
      </c>
      <c r="D2369">
        <v>1516.46</v>
      </c>
      <c r="E2369">
        <v>1352.65</v>
      </c>
      <c r="F2369">
        <v>45373.84</v>
      </c>
      <c r="G2369">
        <v>40477.89</v>
      </c>
      <c r="H2369">
        <f>(1/(1-91/360*VLOOKUP($A2369,Tbills!$B$4:$C$974,2,1)/100))^((1)/91)-1</f>
        <v>1.527885156615838E-6</v>
      </c>
      <c r="I2369" s="2">
        <f t="shared" si="390"/>
        <v>935.52846214340605</v>
      </c>
      <c r="J2369">
        <f>VLOOKUP(A2369,'VXX-IV'!A$1:C$4500,3,0)</f>
        <v>935.59</v>
      </c>
      <c r="K2369" s="10">
        <f t="shared" si="392"/>
        <v>-6.5774384713335188E-5</v>
      </c>
      <c r="L2369">
        <f t="shared" si="384"/>
        <v>377472.72236285626</v>
      </c>
      <c r="O2369">
        <f t="shared" si="385"/>
        <v>19996.676069244673</v>
      </c>
      <c r="R2369">
        <f t="shared" si="386"/>
        <v>34.092079852213509</v>
      </c>
      <c r="U2369" s="2">
        <f t="shared" si="387"/>
        <v>77.220207784037555</v>
      </c>
      <c r="V2369">
        <f>VLOOKUP(A2369,'VXZ-IV'!A$1:C$4500,3,0)</f>
        <v>77.2</v>
      </c>
      <c r="W2369" s="10">
        <f t="shared" si="393"/>
        <v>2.6175886058998898E-4</v>
      </c>
      <c r="X2369">
        <f t="shared" si="388"/>
        <v>32.51939501197856</v>
      </c>
      <c r="Z2369">
        <v>32.72</v>
      </c>
      <c r="AB2369">
        <f t="shared" si="389"/>
        <v>782.60398123772325</v>
      </c>
      <c r="AC2369">
        <f>VLOOKUP(A2369,'VIXY-IV'!A$1:E$2000,4,0)</f>
        <v>786.60799999999995</v>
      </c>
      <c r="AD2369" s="10">
        <f t="shared" si="396"/>
        <v>-5.0902339694952614E-3</v>
      </c>
      <c r="AE2369">
        <f>ROW()</f>
        <v>2369</v>
      </c>
      <c r="AF2369">
        <f t="shared" si="383"/>
        <v>0.85564304461942253</v>
      </c>
      <c r="AG2369">
        <f>AG2368*(1-(AG$1+AG$5))^($A2369-$A2368)*(1+2*(E2369/E2368-1))</f>
        <v>69189.330274730019</v>
      </c>
      <c r="AH2369">
        <f>VLOOKUP(A2369,'UVXY-IV'!A$2:E$2000,4,0)</f>
        <v>350059</v>
      </c>
      <c r="AI2369">
        <v>138.4</v>
      </c>
      <c r="AJ2369" s="10">
        <f t="shared" si="395"/>
        <v>-0.8023495174392602</v>
      </c>
      <c r="AK2369">
        <f t="shared" si="391"/>
        <v>27.359378311806271</v>
      </c>
      <c r="AM2369">
        <v>27.2483</v>
      </c>
      <c r="AN2369" s="10">
        <f t="shared" si="394"/>
        <v>4.0765226383396858E-3</v>
      </c>
      <c r="AO2369">
        <f>AO2368*(1-AO$1+H2368)^($A2369-$A2368)*(2-E2369/E2368)</f>
        <v>27.728527487807725</v>
      </c>
      <c r="AQ2369" s="10">
        <v>27.94</v>
      </c>
    </row>
    <row r="2370" spans="1:43" x14ac:dyDescent="0.25">
      <c r="A2370" s="1">
        <v>41501</v>
      </c>
      <c r="B2370" s="12">
        <v>14.73</v>
      </c>
      <c r="C2370" s="12">
        <v>16.239999999999998</v>
      </c>
      <c r="D2370">
        <v>1582.58</v>
      </c>
      <c r="E2370">
        <v>1411.63</v>
      </c>
      <c r="F2370">
        <v>46406.79</v>
      </c>
      <c r="G2370">
        <v>41399.32</v>
      </c>
      <c r="H2370">
        <f>(1/(1-91/360*VLOOKUP($A2370,Tbills!$B$4:$C$974,2,1)/100))^((1)/91)-1</f>
        <v>1.527885156615838E-6</v>
      </c>
      <c r="I2370" s="2">
        <f t="shared" si="390"/>
        <v>976.29514301072038</v>
      </c>
      <c r="J2370">
        <f>VLOOKUP(A2370,'VXX-IV'!A$1:C$4500,3,0)</f>
        <v>976.36</v>
      </c>
      <c r="K2370" s="10">
        <f t="shared" si="392"/>
        <v>-6.642733139383683E-5</v>
      </c>
      <c r="L2370">
        <f t="shared" si="384"/>
        <v>410372.90809838771</v>
      </c>
      <c r="O2370">
        <f t="shared" si="385"/>
        <v>21303.839650268164</v>
      </c>
      <c r="R2370">
        <f t="shared" si="386"/>
        <v>33.34730875746753</v>
      </c>
      <c r="U2370" s="2">
        <f t="shared" si="387"/>
        <v>78.976224777840187</v>
      </c>
      <c r="V2370">
        <f>VLOOKUP(A2370,'VXZ-IV'!A$1:C$4500,3,0)</f>
        <v>78.959999999999994</v>
      </c>
      <c r="W2370" s="10">
        <f t="shared" si="393"/>
        <v>2.0548097568640067E-4</v>
      </c>
      <c r="X2370">
        <f t="shared" si="388"/>
        <v>31.778003646081068</v>
      </c>
      <c r="Z2370">
        <v>31.76</v>
      </c>
      <c r="AB2370">
        <f t="shared" si="389"/>
        <v>816.69961999498082</v>
      </c>
      <c r="AC2370">
        <f>VLOOKUP(A2370,'VIXY-IV'!A$1:E$2000,4,0)</f>
        <v>820.86800000000005</v>
      </c>
      <c r="AD2370" s="10">
        <f t="shared" si="396"/>
        <v>-5.078014985380408E-3</v>
      </c>
      <c r="AE2370">
        <f>ROW()</f>
        <v>2370</v>
      </c>
      <c r="AF2370">
        <f t="shared" si="383"/>
        <v>0.90701970443349766</v>
      </c>
      <c r="AG2370">
        <f>AG2369*(1-(AG$1+AG$5))^($A2370-$A2369)*(1+2*(E2370/E2369-1))</f>
        <v>75220.561225851066</v>
      </c>
      <c r="AH2370">
        <f>VLOOKUP(A2370,'UVXY-IV'!A$2:E$2000,4,0)</f>
        <v>380555</v>
      </c>
      <c r="AI2370">
        <v>151.96</v>
      </c>
      <c r="AJ2370" s="10">
        <f t="shared" si="395"/>
        <v>-0.80233984253038049</v>
      </c>
      <c r="AK2370">
        <f t="shared" si="391"/>
        <v>26.165200497275659</v>
      </c>
      <c r="AM2370">
        <v>26.060725000000001</v>
      </c>
      <c r="AN2370" s="10">
        <f t="shared" si="394"/>
        <v>4.0089252035642176E-3</v>
      </c>
      <c r="AO2370">
        <f>AO2369*(1-AO$1+H2369)^($A2370-$A2369)*(2-E2370/E2369)</f>
        <v>26.518531923483668</v>
      </c>
      <c r="AQ2370" s="10">
        <v>26.49</v>
      </c>
    </row>
    <row r="2371" spans="1:43" x14ac:dyDescent="0.25">
      <c r="A2371" s="1">
        <v>41502</v>
      </c>
      <c r="B2371" s="12">
        <v>14.37</v>
      </c>
      <c r="C2371" s="12">
        <v>15.94</v>
      </c>
      <c r="D2371">
        <v>1571.6</v>
      </c>
      <c r="E2371">
        <v>1401.84</v>
      </c>
      <c r="F2371">
        <v>46071.81</v>
      </c>
      <c r="G2371">
        <v>41100.42</v>
      </c>
      <c r="H2371">
        <f>(1/(1-91/360*VLOOKUP($A2371,Tbills!$B$4:$C$974,2,1)/100))^((1)/91)-1</f>
        <v>1.527885156615838E-6</v>
      </c>
      <c r="I2371" s="2">
        <f t="shared" si="390"/>
        <v>969.49792993015478</v>
      </c>
      <c r="J2371">
        <f>VLOOKUP(A2371,'VXX-IV'!A$1:C$4500,3,0)</f>
        <v>969.56</v>
      </c>
      <c r="K2371" s="10">
        <f t="shared" si="392"/>
        <v>-6.4018802183651857E-5</v>
      </c>
      <c r="L2371">
        <f t="shared" si="384"/>
        <v>404663.15923650021</v>
      </c>
      <c r="O2371">
        <f t="shared" si="385"/>
        <v>21081.508184978735</v>
      </c>
      <c r="R2371">
        <f t="shared" si="386"/>
        <v>33.461431928362032</v>
      </c>
      <c r="U2371" s="2">
        <f t="shared" si="387"/>
        <v>78.404235694823782</v>
      </c>
      <c r="V2371">
        <f>VLOOKUP(A2371,'VXZ-IV'!A$1:C$4500,3,0)</f>
        <v>78.400000000000006</v>
      </c>
      <c r="W2371" s="10">
        <f t="shared" si="393"/>
        <v>5.4026719691124825E-5</v>
      </c>
      <c r="X2371">
        <f t="shared" si="388"/>
        <v>32.006303527148432</v>
      </c>
      <c r="Z2371">
        <v>32.22</v>
      </c>
      <c r="AB2371">
        <f t="shared" si="389"/>
        <v>811.00733119833046</v>
      </c>
      <c r="AC2371">
        <f>VLOOKUP(A2371,'VIXY-IV'!A$1:E$2000,4,0)</f>
        <v>815.09799999999996</v>
      </c>
      <c r="AD2371" s="10">
        <f t="shared" si="396"/>
        <v>-5.0186220573102958E-3</v>
      </c>
      <c r="AE2371">
        <f>ROW()</f>
        <v>2371</v>
      </c>
      <c r="AF2371">
        <f t="shared" si="383"/>
        <v>0.90150564617314932</v>
      </c>
      <c r="AG2371">
        <f>AG2370*(1-(AG$1+AG$5))^($A2371-$A2370)*(1+2*(E2371/E2370-1))</f>
        <v>74174.715502308245</v>
      </c>
      <c r="AH2371">
        <f>VLOOKUP(A2371,'UVXY-IV'!A$2:E$2000,4,0)</f>
        <v>375236</v>
      </c>
      <c r="AI2371">
        <v>146.91999999999999</v>
      </c>
      <c r="AJ2371" s="10">
        <f t="shared" si="395"/>
        <v>-0.80232516202521009</v>
      </c>
      <c r="AK2371">
        <f t="shared" si="391"/>
        <v>26.34543547023172</v>
      </c>
      <c r="AM2371">
        <v>26.2407</v>
      </c>
      <c r="AN2371" s="10">
        <f t="shared" si="394"/>
        <v>3.9913367490851392E-3</v>
      </c>
      <c r="AO2371">
        <f>AO2370*(1-AO$1+H2370)^($A2371-$A2370)*(2-E2371/E2370)</f>
        <v>26.701497614915226</v>
      </c>
      <c r="AQ2371" s="10">
        <v>26.99</v>
      </c>
    </row>
    <row r="2372" spans="1:43" x14ac:dyDescent="0.25">
      <c r="A2372" s="1">
        <v>41505</v>
      </c>
      <c r="B2372" s="12">
        <v>15.1</v>
      </c>
      <c r="C2372" s="12">
        <v>16.399999999999999</v>
      </c>
      <c r="D2372">
        <v>1609.1</v>
      </c>
      <c r="E2372">
        <v>1435.29</v>
      </c>
      <c r="F2372">
        <v>46528.6</v>
      </c>
      <c r="G2372">
        <v>41507.730000000003</v>
      </c>
      <c r="H2372">
        <f>(1/(1-91/360*VLOOKUP($A2372,Tbills!$B$4:$C$974,2,1)/100))^((1)/91)-1</f>
        <v>1.3889776309117252E-6</v>
      </c>
      <c r="I2372" s="2">
        <f t="shared" si="390"/>
        <v>992.55854248287778</v>
      </c>
      <c r="J2372">
        <f>VLOOKUP(A2372,'VXX-IV'!A$1:C$4500,3,0)</f>
        <v>992.62</v>
      </c>
      <c r="K2372" s="10">
        <f t="shared" si="392"/>
        <v>-6.1914445731670043E-5</v>
      </c>
      <c r="L2372">
        <f t="shared" si="384"/>
        <v>423919.16735719278</v>
      </c>
      <c r="O2372">
        <f t="shared" si="385"/>
        <v>21833.855218105309</v>
      </c>
      <c r="R2372">
        <f t="shared" si="386"/>
        <v>33.057728434217658</v>
      </c>
      <c r="U2372" s="2">
        <f t="shared" si="387"/>
        <v>79.175801230341378</v>
      </c>
      <c r="V2372">
        <f>VLOOKUP(A2372,'VXZ-IV'!A$1:C$4500,3,0)</f>
        <v>79.16</v>
      </c>
      <c r="W2372" s="10">
        <f t="shared" si="393"/>
        <v>1.9961129789525245E-4</v>
      </c>
      <c r="X2372">
        <f t="shared" si="388"/>
        <v>31.685733268997279</v>
      </c>
      <c r="Z2372">
        <v>31.71</v>
      </c>
      <c r="AB2372">
        <f t="shared" si="389"/>
        <v>830.27233117667765</v>
      </c>
      <c r="AC2372">
        <f>VLOOKUP(A2372,'VIXY-IV'!A$1:E$2000,4,0)</f>
        <v>834.39</v>
      </c>
      <c r="AD2372" s="10">
        <f t="shared" si="396"/>
        <v>-4.9349450776283721E-3</v>
      </c>
      <c r="AE2372">
        <f>ROW()</f>
        <v>2372</v>
      </c>
      <c r="AF2372">
        <f t="shared" si="383"/>
        <v>0.92073170731707321</v>
      </c>
      <c r="AG2372">
        <f>AG2371*(1-(AG$1+AG$5))^($A2372-$A2371)*(1+2*(E2372/E2371-1))</f>
        <v>77706.698546797459</v>
      </c>
      <c r="AH2372">
        <f>VLOOKUP(A2372,'UVXY-IV'!A$2:E$2000,4,0)</f>
        <v>393047</v>
      </c>
      <c r="AI2372">
        <v>154.80000000000001</v>
      </c>
      <c r="AJ2372" s="10">
        <f t="shared" si="395"/>
        <v>-0.80229667559656359</v>
      </c>
      <c r="AK2372">
        <f t="shared" si="391"/>
        <v>25.713200820632668</v>
      </c>
      <c r="AM2372">
        <v>25.609774999999999</v>
      </c>
      <c r="AN2372" s="10">
        <f t="shared" si="394"/>
        <v>4.038529062932783E-3</v>
      </c>
      <c r="AO2372">
        <f>AO2371*(1-AO$1+H2371)^($A2372-$A2371)*(2-E2372/E2371)</f>
        <v>26.061587423404823</v>
      </c>
      <c r="AQ2372" s="10">
        <v>26.25</v>
      </c>
    </row>
    <row r="2373" spans="1:43" x14ac:dyDescent="0.25">
      <c r="A2373" s="1">
        <v>41506</v>
      </c>
      <c r="B2373" s="12">
        <v>14.91</v>
      </c>
      <c r="C2373" s="12">
        <v>16.309999999999999</v>
      </c>
      <c r="D2373">
        <v>1579.78</v>
      </c>
      <c r="E2373">
        <v>1409.13</v>
      </c>
      <c r="F2373">
        <v>45871.83</v>
      </c>
      <c r="G2373">
        <v>40921.769999999997</v>
      </c>
      <c r="H2373">
        <f>(1/(1-91/360*VLOOKUP($A2373,Tbills!$B$4:$C$974,2,1)/100))^((1)/91)-1</f>
        <v>1.3889776309117252E-6</v>
      </c>
      <c r="I2373" s="2">
        <f t="shared" si="390"/>
        <v>974.44900890588792</v>
      </c>
      <c r="J2373">
        <f>VLOOKUP(A2373,'VXX-IV'!A$1:C$4500,3,0)</f>
        <v>974.51</v>
      </c>
      <c r="K2373" s="10">
        <f t="shared" si="392"/>
        <v>-6.2586422009069942E-5</v>
      </c>
      <c r="L2373">
        <f t="shared" si="384"/>
        <v>408448.32938945806</v>
      </c>
      <c r="O2373">
        <f t="shared" si="385"/>
        <v>21236.214565777907</v>
      </c>
      <c r="R2373">
        <f t="shared" si="386"/>
        <v>33.357480162163924</v>
      </c>
      <c r="U2373" s="2">
        <f t="shared" si="387"/>
        <v>78.056299449072171</v>
      </c>
      <c r="V2373">
        <f>VLOOKUP(A2373,'VXZ-IV'!A$1:C$4500,3,0)</f>
        <v>78.040000000000006</v>
      </c>
      <c r="W2373" s="10">
        <f t="shared" si="393"/>
        <v>2.0886018800836403E-4</v>
      </c>
      <c r="X2373">
        <f t="shared" si="388"/>
        <v>32.131893385293189</v>
      </c>
      <c r="Z2373">
        <v>32.270000000000003</v>
      </c>
      <c r="AB2373">
        <f t="shared" si="389"/>
        <v>815.11113383409463</v>
      </c>
      <c r="AC2373">
        <f>VLOOKUP(A2373,'VIXY-IV'!A$1:E$2000,4,0)</f>
        <v>819.15200000000004</v>
      </c>
      <c r="AD2373" s="10">
        <f t="shared" si="396"/>
        <v>-4.9329869986344255E-3</v>
      </c>
      <c r="AE2373">
        <f>ROW()</f>
        <v>2373</v>
      </c>
      <c r="AF2373">
        <f t="shared" si="383"/>
        <v>0.91416309012875541</v>
      </c>
      <c r="AG2373">
        <f>AG2372*(1-(AG$1+AG$5))^($A2373-$A2372)*(1+2*(E2373/E2372-1))</f>
        <v>74871.567022113915</v>
      </c>
      <c r="AH2373">
        <f>VLOOKUP(A2373,'UVXY-IV'!A$2:E$2000,4,0)</f>
        <v>378716</v>
      </c>
      <c r="AI2373">
        <v>150.80000000000001</v>
      </c>
      <c r="AJ2373" s="10">
        <f t="shared" si="395"/>
        <v>-0.80230154780333041</v>
      </c>
      <c r="AK2373">
        <f t="shared" si="391"/>
        <v>26.180637435735047</v>
      </c>
      <c r="AM2373">
        <v>26.075724999999998</v>
      </c>
      <c r="AN2373" s="10">
        <f t="shared" si="394"/>
        <v>4.0233756006802235E-3</v>
      </c>
      <c r="AO2373">
        <f>AO2372*(1-AO$1+H2372)^($A2373-$A2372)*(2-E2373/E2372)</f>
        <v>26.535648628152188</v>
      </c>
      <c r="AQ2373" s="10">
        <v>26.56</v>
      </c>
    </row>
    <row r="2374" spans="1:43" x14ac:dyDescent="0.25">
      <c r="A2374" s="1">
        <v>41507</v>
      </c>
      <c r="B2374" s="12">
        <v>15.94</v>
      </c>
      <c r="C2374" s="12">
        <v>16.79</v>
      </c>
      <c r="D2374">
        <v>1625.21</v>
      </c>
      <c r="E2374">
        <v>1449.65</v>
      </c>
      <c r="F2374">
        <v>45913</v>
      </c>
      <c r="G2374">
        <v>40958.44</v>
      </c>
      <c r="H2374">
        <f>(1/(1-91/360*VLOOKUP($A2374,Tbills!$B$4:$C$974,2,1)/100))^((1)/91)-1</f>
        <v>1.3889776309117252E-6</v>
      </c>
      <c r="I2374" s="2">
        <f t="shared" si="390"/>
        <v>1002.4469596404718</v>
      </c>
      <c r="J2374">
        <f>VLOOKUP(A2374,'VXX-IV'!A$1:C$4500,3,0)</f>
        <v>1002.51</v>
      </c>
      <c r="K2374" s="10">
        <f t="shared" si="392"/>
        <v>-6.2882524391905115E-5</v>
      </c>
      <c r="L2374">
        <f t="shared" si="384"/>
        <v>431919.53742107068</v>
      </c>
      <c r="O2374">
        <f t="shared" si="385"/>
        <v>22151.449645326822</v>
      </c>
      <c r="R2374">
        <f t="shared" si="386"/>
        <v>32.876391205189719</v>
      </c>
      <c r="U2374" s="2">
        <f t="shared" si="387"/>
        <v>78.124450034463933</v>
      </c>
      <c r="V2374">
        <f>VLOOKUP(A2374,'VXZ-IV'!A$1:C$4500,3,0)</f>
        <v>78.12</v>
      </c>
      <c r="W2374" s="10">
        <f t="shared" si="393"/>
        <v>5.6964086839750294E-5</v>
      </c>
      <c r="X2374">
        <f t="shared" si="388"/>
        <v>32.101957209692863</v>
      </c>
      <c r="Z2374">
        <v>32.409999999999997</v>
      </c>
      <c r="AB2374">
        <f t="shared" si="389"/>
        <v>838.52068846696704</v>
      </c>
      <c r="AC2374">
        <f>VLOOKUP(A2374,'VIXY-IV'!A$1:E$2000,4,0)</f>
        <v>842.60599999999999</v>
      </c>
      <c r="AD2374" s="10">
        <f t="shared" si="396"/>
        <v>-4.848424451087352E-3</v>
      </c>
      <c r="AE2374">
        <f>ROW()</f>
        <v>2374</v>
      </c>
      <c r="AF2374">
        <f t="shared" si="383"/>
        <v>0.9493746277546159</v>
      </c>
      <c r="AG2374">
        <f>AG2373*(1-(AG$1+AG$5))^($A2374-$A2373)*(1+2*(E2374/E2373-1))</f>
        <v>79174.812279382924</v>
      </c>
      <c r="AH2374">
        <f>VLOOKUP(A2374,'UVXY-IV'!A$2:E$2000,4,0)</f>
        <v>400403</v>
      </c>
      <c r="AI2374">
        <v>156.44</v>
      </c>
      <c r="AJ2374" s="10">
        <f t="shared" si="395"/>
        <v>-0.80226219014497158</v>
      </c>
      <c r="AK2374">
        <f t="shared" si="391"/>
        <v>25.426620223823864</v>
      </c>
      <c r="AM2374">
        <v>25.322475000000001</v>
      </c>
      <c r="AN2374" s="10">
        <f t="shared" si="394"/>
        <v>4.1127584813041018E-3</v>
      </c>
      <c r="AO2374">
        <f>AO2373*(1-AO$1+H2373)^($A2374-$A2373)*(2-E2374/E2373)</f>
        <v>25.771689824646533</v>
      </c>
      <c r="AQ2374" s="10">
        <v>26.06</v>
      </c>
    </row>
    <row r="2375" spans="1:43" x14ac:dyDescent="0.25">
      <c r="A2375" s="1">
        <v>41508</v>
      </c>
      <c r="B2375" s="12">
        <v>14.76</v>
      </c>
      <c r="C2375" s="12">
        <v>15.99</v>
      </c>
      <c r="D2375">
        <v>1560.31</v>
      </c>
      <c r="E2375">
        <v>1391.76</v>
      </c>
      <c r="F2375">
        <v>44560.84</v>
      </c>
      <c r="G2375">
        <v>39752.14</v>
      </c>
      <c r="H2375">
        <f>(1/(1-91/360*VLOOKUP($A2375,Tbills!$B$4:$C$974,2,1)/100))^((1)/91)-1</f>
        <v>1.3889776309117252E-6</v>
      </c>
      <c r="I2375" s="2">
        <f t="shared" si="390"/>
        <v>962.39247640904091</v>
      </c>
      <c r="J2375">
        <f>VLOOKUP(A2375,'VXX-IV'!A$1:C$4500,3,0)</f>
        <v>962.45</v>
      </c>
      <c r="K2375" s="10">
        <f t="shared" si="392"/>
        <v>-5.9767874652338904E-5</v>
      </c>
      <c r="L2375">
        <f t="shared" si="384"/>
        <v>397405.76664646901</v>
      </c>
      <c r="O2375">
        <f t="shared" si="385"/>
        <v>20823.861306592247</v>
      </c>
      <c r="R2375">
        <f t="shared" si="386"/>
        <v>33.5313145769383</v>
      </c>
      <c r="U2375" s="2">
        <f t="shared" si="387"/>
        <v>75.821798440467063</v>
      </c>
      <c r="V2375">
        <f>VLOOKUP(A2375,'VXZ-IV'!A$1:C$4500,3,0)</f>
        <v>75.8</v>
      </c>
      <c r="W2375" s="10">
        <f t="shared" si="393"/>
        <v>2.8757837027781896E-4</v>
      </c>
      <c r="X2375">
        <f t="shared" si="388"/>
        <v>33.046241403338428</v>
      </c>
      <c r="Z2375">
        <v>33.04</v>
      </c>
      <c r="AB2375">
        <f t="shared" si="389"/>
        <v>805.00732259981748</v>
      </c>
      <c r="AC2375">
        <f>VLOOKUP(A2375,'VIXY-IV'!A$1:E$2000,4,0)</f>
        <v>808.89200000000005</v>
      </c>
      <c r="AD2375" s="10">
        <f t="shared" si="396"/>
        <v>-4.8024673259008388E-3</v>
      </c>
      <c r="AE2375">
        <f>ROW()</f>
        <v>2375</v>
      </c>
      <c r="AF2375">
        <f t="shared" ref="AF2375:AF2438" si="397">B2375/C2375</f>
        <v>0.92307692307692302</v>
      </c>
      <c r="AG2375">
        <f>AG2374*(1-(AG$1+AG$5))^($A2375-$A2374)*(1+2*(E2375/E2374-1))</f>
        <v>72848.858675962605</v>
      </c>
      <c r="AH2375">
        <f>VLOOKUP(A2375,'UVXY-IV'!A$2:E$2000,4,0)</f>
        <v>368352</v>
      </c>
      <c r="AI2375">
        <v>148.96</v>
      </c>
      <c r="AJ2375" s="10">
        <f t="shared" si="395"/>
        <v>-0.80223031590445393</v>
      </c>
      <c r="AK2375">
        <f t="shared" si="391"/>
        <v>26.440769663459932</v>
      </c>
      <c r="AM2375">
        <v>26.332075</v>
      </c>
      <c r="AN2375" s="10">
        <f t="shared" si="394"/>
        <v>4.1278426960249526E-3</v>
      </c>
      <c r="AO2375">
        <f>AO2374*(1-AO$1+H2374)^($A2375-$A2374)*(2-E2375/E2374)</f>
        <v>26.799896703513696</v>
      </c>
      <c r="AQ2375" s="10">
        <v>26.66</v>
      </c>
    </row>
    <row r="2376" spans="1:43" x14ac:dyDescent="0.25">
      <c r="A2376" s="1">
        <v>41509</v>
      </c>
      <c r="B2376" s="12">
        <v>13.98</v>
      </c>
      <c r="C2376" s="12">
        <v>15.66</v>
      </c>
      <c r="D2376">
        <v>1536.28</v>
      </c>
      <c r="E2376">
        <v>1370.33</v>
      </c>
      <c r="F2376">
        <v>44319.360000000001</v>
      </c>
      <c r="G2376">
        <v>39536.660000000003</v>
      </c>
      <c r="H2376">
        <f>(1/(1-91/360*VLOOKUP($A2376,Tbills!$B$4:$C$974,2,1)/100))^((1)/91)-1</f>
        <v>1.3889776309117252E-6</v>
      </c>
      <c r="I2376" s="2">
        <f t="shared" si="390"/>
        <v>947.54777092796235</v>
      </c>
      <c r="J2376">
        <f>VLOOKUP(A2376,'VXX-IV'!A$1:C$4500,3,0)</f>
        <v>947.61</v>
      </c>
      <c r="K2376" s="10">
        <f t="shared" si="392"/>
        <v>-6.5669496984721576E-5</v>
      </c>
      <c r="L2376">
        <f t="shared" ref="L2376:L2439" si="398">L2375*(1-L$1+H2376)^($A2376-$A2375)*(1+2*(E2376/E2375-1))</f>
        <v>385150.56498783792</v>
      </c>
      <c r="O2376">
        <f t="shared" ref="O2376:O2439" si="399">O2375*(1-(O$1+O$5))^($A2376-$A2375)*(1+1.5*(E2376/E2375-1))</f>
        <v>20342.214246791369</v>
      </c>
      <c r="R2376">
        <f t="shared" ref="R2376:R2439" si="400">R2375*(1-IF($A2376&lt;=R2371,R$1,R$1+IF(AND(WEEKDAY($A2376)&lt;&gt;1,WEEKDAY($A2376)&lt;&gt;7),S$1,0)))^($A2376-$A2375)*(1-0.5*(E2376/E2375-1))</f>
        <v>33.787940838129913</v>
      </c>
      <c r="U2376" s="2">
        <f t="shared" ref="U2376:U2439" si="401">U2375*$F2376/$F2375*(1-U$1)^($A2376-$A2375)</f>
        <v>75.409073147053363</v>
      </c>
      <c r="V2376">
        <f>VLOOKUP(A2376,'VXZ-IV'!A$1:C$4500,3,0)</f>
        <v>75.400000000000006</v>
      </c>
      <c r="W2376" s="10">
        <f t="shared" si="393"/>
        <v>1.2033351529661118E-4</v>
      </c>
      <c r="X2376">
        <f t="shared" ref="X2376:X2439" si="402">X2375*(1-X$1+H2376)^($A2376-$A2375)*(2-G2376/G2375)</f>
        <v>33.224188751026176</v>
      </c>
      <c r="Z2376">
        <v>33.15</v>
      </c>
      <c r="AB2376">
        <f t="shared" ref="AB2376:AB2439" si="403">AB2375*$E2376/$E2375*(1-(AB$1+AB$5+IF(AND(WEEKDAY(A2376)&lt;&gt;1,WEEKDAY(A2376)&lt;&gt;7),IF(A2376&lt;AC$2,AC$1,AC$3),0)))^($A2376-$A2375)</f>
        <v>792.58437077228018</v>
      </c>
      <c r="AC2376">
        <f>VLOOKUP(A2376,'VIXY-IV'!A$1:E$2000,4,0)</f>
        <v>796.35</v>
      </c>
      <c r="AD2376" s="10">
        <f t="shared" si="396"/>
        <v>-4.7286108215229827E-3</v>
      </c>
      <c r="AE2376">
        <f>ROW()</f>
        <v>2376</v>
      </c>
      <c r="AF2376">
        <f t="shared" si="397"/>
        <v>0.89272030651340994</v>
      </c>
      <c r="AG2376">
        <f>AG2375*(1-(AG$1+AG$5))^($A2376-$A2375)*(1+2*(E2376/E2375-1))</f>
        <v>70603.059467363913</v>
      </c>
      <c r="AH2376">
        <f>VLOOKUP(A2376,'UVXY-IV'!A$2:E$2000,4,0)</f>
        <v>356908</v>
      </c>
      <c r="AI2376">
        <v>143.04</v>
      </c>
      <c r="AJ2376" s="10">
        <f t="shared" si="395"/>
        <v>-0.80218134794579021</v>
      </c>
      <c r="AK2376">
        <f t="shared" si="391"/>
        <v>26.846648096163506</v>
      </c>
      <c r="AM2376">
        <v>26.736574999999998</v>
      </c>
      <c r="AN2376" s="10">
        <f t="shared" si="394"/>
        <v>4.1169482689351611E-3</v>
      </c>
      <c r="AO2376">
        <f>AO2375*(1-AO$1+H2375)^($A2376-$A2375)*(2-E2376/E2375)</f>
        <v>27.211586647611</v>
      </c>
      <c r="AQ2376" s="10">
        <v>27.18</v>
      </c>
    </row>
    <row r="2377" spans="1:43" x14ac:dyDescent="0.25">
      <c r="A2377" s="1">
        <v>41512</v>
      </c>
      <c r="B2377" s="12">
        <v>14.99</v>
      </c>
      <c r="C2377" s="12">
        <v>16.21</v>
      </c>
      <c r="D2377">
        <v>1598.12</v>
      </c>
      <c r="E2377">
        <v>1425.48</v>
      </c>
      <c r="F2377">
        <v>45213.08</v>
      </c>
      <c r="G2377">
        <v>40333.769999999997</v>
      </c>
      <c r="H2377">
        <f>(1/(1-91/360*VLOOKUP($A2377,Tbills!$B$4:$C$974,2,1)/100))^((1)/91)-1</f>
        <v>1.1111679050213041E-6</v>
      </c>
      <c r="I2377" s="2">
        <f t="shared" ref="I2377:I2440" si="404">I2376*$D2377/$D2376*(1-I$1)^($A2377-$A2376)</f>
        <v>985.6173839773669</v>
      </c>
      <c r="J2377">
        <f>VLOOKUP(A2377,'VXX-IV'!A$1:C$4500,3,0)</f>
        <v>985.68</v>
      </c>
      <c r="K2377" s="10">
        <f t="shared" si="392"/>
        <v>-6.3525710811918046E-5</v>
      </c>
      <c r="L2377">
        <f t="shared" si="398"/>
        <v>416096.88759120292</v>
      </c>
      <c r="O2377">
        <f t="shared" si="399"/>
        <v>21568.066082431404</v>
      </c>
      <c r="R2377">
        <f t="shared" si="400"/>
        <v>33.103540027594789</v>
      </c>
      <c r="U2377" s="2">
        <f t="shared" si="401"/>
        <v>76.924103991276951</v>
      </c>
      <c r="V2377">
        <f>VLOOKUP(A2377,'VXZ-IV'!A$1:C$4500,3,0)</f>
        <v>76.92</v>
      </c>
      <c r="W2377" s="10">
        <f t="shared" si="393"/>
        <v>5.3354020761231524E-5</v>
      </c>
      <c r="X2377">
        <f t="shared" si="402"/>
        <v>32.55084275479156</v>
      </c>
      <c r="Z2377">
        <v>32.299999999999997</v>
      </c>
      <c r="AB2377">
        <f t="shared" si="403"/>
        <v>824.39631333473983</v>
      </c>
      <c r="AC2377">
        <f>VLOOKUP(A2377,'VIXY-IV'!A$1:E$2000,4,0)</f>
        <v>828.33600000000001</v>
      </c>
      <c r="AD2377" s="10">
        <f t="shared" si="396"/>
        <v>-4.7561456525615498E-3</v>
      </c>
      <c r="AE2377">
        <f>ROW()</f>
        <v>2377</v>
      </c>
      <c r="AF2377">
        <f t="shared" si="397"/>
        <v>0.92473781616286244</v>
      </c>
      <c r="AG2377">
        <f>AG2376*(1-(AG$1+AG$5))^($A2377-$A2376)*(1+2*(E2377/E2376-1))</f>
        <v>76278.297952607376</v>
      </c>
      <c r="AH2377">
        <f>VLOOKUP(A2377,'UVXY-IV'!A$2:E$2000,4,0)</f>
        <v>385546</v>
      </c>
      <c r="AI2377">
        <v>152.04</v>
      </c>
      <c r="AJ2377" s="10">
        <f t="shared" si="395"/>
        <v>-0.80215513076881262</v>
      </c>
      <c r="AK2377">
        <f t="shared" ref="AK2377:AK2440" si="405">AK2376*(1-IF($A2377&lt;=AK2372,AK$1,AK$1+IF(AND(WEEKDAY($A2377)&lt;&gt;1,WEEKDAY($A2377)&lt;&gt;7),AL$1,0)))^($A2377-$A2376)*(2-$E2377/$E2376)</f>
        <v>25.762583758590502</v>
      </c>
      <c r="AM2377">
        <v>25.658249999999999</v>
      </c>
      <c r="AN2377" s="10">
        <f t="shared" si="394"/>
        <v>4.0662850580419629E-3</v>
      </c>
      <c r="AO2377">
        <f>AO2376*(1-AO$1+H2376)^($A2377-$A2376)*(2-E2377/E2376)</f>
        <v>26.113646185823843</v>
      </c>
      <c r="AQ2377" s="10">
        <v>26.28</v>
      </c>
    </row>
    <row r="2378" spans="1:43" x14ac:dyDescent="0.25">
      <c r="A2378" s="1">
        <v>41513</v>
      </c>
      <c r="B2378" s="12">
        <v>16.77</v>
      </c>
      <c r="C2378" s="12">
        <v>17.71</v>
      </c>
      <c r="D2378">
        <v>1729.57</v>
      </c>
      <c r="E2378">
        <v>1542.73</v>
      </c>
      <c r="F2378">
        <v>47506.89</v>
      </c>
      <c r="G2378">
        <v>42379.99</v>
      </c>
      <c r="H2378">
        <f>(1/(1-91/360*VLOOKUP($A2378,Tbills!$B$4:$C$974,2,1)/100))^((1)/91)-1</f>
        <v>1.1111679050213041E-6</v>
      </c>
      <c r="I2378" s="2">
        <f t="shared" si="404"/>
        <v>1066.6612596602201</v>
      </c>
      <c r="J2378">
        <f>VLOOKUP(A2378,'VXX-IV'!A$1:C$4500,3,0)</f>
        <v>1066.73</v>
      </c>
      <c r="K2378" s="10">
        <f t="shared" si="392"/>
        <v>-6.4440242404262271E-5</v>
      </c>
      <c r="L2378">
        <f t="shared" si="398"/>
        <v>484525.95264119812</v>
      </c>
      <c r="O2378">
        <f t="shared" si="399"/>
        <v>24228.306657229776</v>
      </c>
      <c r="R2378">
        <f t="shared" si="400"/>
        <v>31.740672446244925</v>
      </c>
      <c r="U2378" s="2">
        <f t="shared" si="401"/>
        <v>80.824748917043379</v>
      </c>
      <c r="V2378">
        <f>VLOOKUP(A2378,'VXZ-IV'!A$1:C$4500,3,0)</f>
        <v>80.84</v>
      </c>
      <c r="W2378" s="10">
        <f t="shared" si="393"/>
        <v>-1.8865763182362993E-4</v>
      </c>
      <c r="X2378">
        <f t="shared" si="402"/>
        <v>30.898359082815297</v>
      </c>
      <c r="Z2378">
        <v>31.04</v>
      </c>
      <c r="AB2378">
        <f t="shared" si="403"/>
        <v>892.1742728020007</v>
      </c>
      <c r="AC2378">
        <f>VLOOKUP(A2378,'VIXY-IV'!A$1:E$2000,4,0)</f>
        <v>896.476</v>
      </c>
      <c r="AD2378" s="10">
        <f t="shared" si="396"/>
        <v>-4.7984856237081042E-3</v>
      </c>
      <c r="AE2378">
        <f>ROW()</f>
        <v>2378</v>
      </c>
      <c r="AF2378">
        <f t="shared" si="397"/>
        <v>0.9469226425748164</v>
      </c>
      <c r="AG2378">
        <f>AG2377*(1-(AG$1+AG$5))^($A2378-$A2377)*(1+2*(E2378/E2377-1))</f>
        <v>88823.541613834896</v>
      </c>
      <c r="AH2378">
        <f>VLOOKUP(A2378,'UVXY-IV'!A$2:E$2000,4,0)</f>
        <v>448970</v>
      </c>
      <c r="AI2378">
        <v>176.8</v>
      </c>
      <c r="AJ2378" s="10">
        <f t="shared" si="395"/>
        <v>-0.80216152167442167</v>
      </c>
      <c r="AK2378">
        <f t="shared" si="405"/>
        <v>23.642432867388194</v>
      </c>
      <c r="AM2378">
        <v>23.547350000000002</v>
      </c>
      <c r="AN2378" s="10">
        <f t="shared" si="394"/>
        <v>4.0379434368704725E-3</v>
      </c>
      <c r="AO2378">
        <f>AO2377*(1-AO$1+H2377)^($A2378-$A2377)*(2-E2378/E2377)</f>
        <v>23.964860790653074</v>
      </c>
      <c r="AQ2378" s="10">
        <v>24.2</v>
      </c>
    </row>
    <row r="2379" spans="1:43" x14ac:dyDescent="0.25">
      <c r="A2379" s="1">
        <v>41514</v>
      </c>
      <c r="B2379" s="12">
        <v>16.489999999999998</v>
      </c>
      <c r="C2379" s="12">
        <v>17.62</v>
      </c>
      <c r="D2379">
        <v>1741.88</v>
      </c>
      <c r="E2379">
        <v>1553.71</v>
      </c>
      <c r="F2379">
        <v>47528.41</v>
      </c>
      <c r="G2379">
        <v>42399.14</v>
      </c>
      <c r="H2379">
        <f>(1/(1-91/360*VLOOKUP($A2379,Tbills!$B$4:$C$974,2,1)/100))^((1)/91)-1</f>
        <v>1.1111679050213041E-6</v>
      </c>
      <c r="I2379" s="2">
        <f t="shared" si="404"/>
        <v>1074.2268947883101</v>
      </c>
      <c r="J2379">
        <f>VLOOKUP(A2379,'VXX-IV'!A$1:C$4500,3,0)</f>
        <v>1074.29</v>
      </c>
      <c r="K2379" s="10">
        <f t="shared" ref="K2379:K2415" si="406">I2379/J2379-1</f>
        <v>-5.8741319094335331E-5</v>
      </c>
      <c r="L2379">
        <f t="shared" si="398"/>
        <v>491401.27144043584</v>
      </c>
      <c r="O2379">
        <f t="shared" si="399"/>
        <v>24486.139968989544</v>
      </c>
      <c r="R2379">
        <f t="shared" si="400"/>
        <v>31.626289499064129</v>
      </c>
      <c r="U2379" s="2">
        <f t="shared" si="401"/>
        <v>80.859389783497548</v>
      </c>
      <c r="V2379">
        <f>VLOOKUP(A2379,'VXZ-IV'!A$1:C$4500,3,0)</f>
        <v>80.84</v>
      </c>
      <c r="W2379" s="10">
        <f t="shared" ref="W2379:W2442" si="407">U2379/V2379-1</f>
        <v>2.3985382851976489E-4</v>
      </c>
      <c r="X2379">
        <f t="shared" si="402"/>
        <v>30.883289238836973</v>
      </c>
      <c r="Z2379">
        <v>31.26</v>
      </c>
      <c r="AB2379">
        <f t="shared" si="403"/>
        <v>898.49277591163457</v>
      </c>
      <c r="AC2379">
        <f>VLOOKUP(A2379,'VIXY-IV'!A$1:E$2000,4,0)</f>
        <v>902.73400000000004</v>
      </c>
      <c r="AD2379" s="10">
        <f t="shared" si="396"/>
        <v>-4.6981991243992827E-3</v>
      </c>
      <c r="AE2379">
        <f>ROW()</f>
        <v>2379</v>
      </c>
      <c r="AF2379">
        <f t="shared" si="397"/>
        <v>0.93586833144154358</v>
      </c>
      <c r="AG2379">
        <f>AG2378*(1-(AG$1+AG$5))^($A2379-$A2378)*(1+2*(E2379/E2378-1))</f>
        <v>90084.865043189508</v>
      </c>
      <c r="AH2379">
        <f>VLOOKUP(A2379,'UVXY-IV'!A$2:E$2000,4,0)</f>
        <v>455315</v>
      </c>
      <c r="AI2379">
        <v>175.4</v>
      </c>
      <c r="AJ2379" s="10">
        <f t="shared" si="395"/>
        <v>-0.80214825990097072</v>
      </c>
      <c r="AK2379">
        <f t="shared" si="405"/>
        <v>23.473070369642219</v>
      </c>
      <c r="AM2379">
        <v>23.376799999999999</v>
      </c>
      <c r="AN2379" s="10">
        <f t="shared" si="394"/>
        <v>4.1182013638401127E-3</v>
      </c>
      <c r="AO2379">
        <f>AO2378*(1-AO$1+H2378)^($A2379-$A2378)*(2-E2379/E2378)</f>
        <v>23.793443185383673</v>
      </c>
      <c r="AQ2379" s="10">
        <v>24.21</v>
      </c>
    </row>
    <row r="2380" spans="1:43" x14ac:dyDescent="0.25">
      <c r="A2380" s="1">
        <v>41515</v>
      </c>
      <c r="B2380" s="12">
        <v>16.809999999999999</v>
      </c>
      <c r="C2380" s="12">
        <v>17.899999999999999</v>
      </c>
      <c r="D2380">
        <v>1741.88</v>
      </c>
      <c r="E2380">
        <v>1553.71</v>
      </c>
      <c r="F2380">
        <v>47813.599999999999</v>
      </c>
      <c r="G2380">
        <v>42653.51</v>
      </c>
      <c r="H2380">
        <f>(1/(1-91/360*VLOOKUP($A2380,Tbills!$B$4:$C$974,2,1)/100))^((1)/91)-1</f>
        <v>1.1111679050213041E-6</v>
      </c>
      <c r="I2380" s="2">
        <f t="shared" si="404"/>
        <v>1074.2007013106015</v>
      </c>
      <c r="J2380">
        <f>VLOOKUP(A2380,'VXX-IV'!A$1:C$4500,3,0)</f>
        <v>1074.27</v>
      </c>
      <c r="K2380" s="10">
        <f t="shared" si="406"/>
        <v>-6.4507702345228957E-5</v>
      </c>
      <c r="L2380">
        <f t="shared" si="398"/>
        <v>491379.60343967832</v>
      </c>
      <c r="O2380">
        <f t="shared" si="399"/>
        <v>24485.314819615247</v>
      </c>
      <c r="R2380">
        <f t="shared" si="400"/>
        <v>31.624859817484033</v>
      </c>
      <c r="U2380" s="2">
        <f t="shared" si="401"/>
        <v>81.342595894749792</v>
      </c>
      <c r="V2380">
        <f>VLOOKUP(A2380,'VXZ-IV'!A$1:C$4500,3,0)</f>
        <v>81.319999999999993</v>
      </c>
      <c r="W2380" s="10">
        <f t="shared" si="407"/>
        <v>2.7786392953510486E-4</v>
      </c>
      <c r="X2380">
        <f t="shared" si="402"/>
        <v>30.696906301597163</v>
      </c>
      <c r="Z2380">
        <v>30.71</v>
      </c>
      <c r="AB2380">
        <f t="shared" si="403"/>
        <v>898.46144993233725</v>
      </c>
      <c r="AC2380">
        <f>VLOOKUP(A2380,'VIXY-IV'!A$1:E$2000,4,0)</f>
        <v>902.66399999999999</v>
      </c>
      <c r="AD2380" s="10">
        <f t="shared" si="396"/>
        <v>-4.6557191465071979E-3</v>
      </c>
      <c r="AE2380">
        <f>ROW()</f>
        <v>2380</v>
      </c>
      <c r="AF2380">
        <f t="shared" si="397"/>
        <v>0.93910614525139668</v>
      </c>
      <c r="AG2380">
        <f>AG2379*(1-(AG$1+AG$5))^($A2380-$A2379)*(1+2*(E2380/E2379-1))</f>
        <v>90081.829306641477</v>
      </c>
      <c r="AH2380">
        <f>VLOOKUP(A2380,'UVXY-IV'!A$2:E$2000,4,0)</f>
        <v>455150</v>
      </c>
      <c r="AI2380">
        <v>183.4</v>
      </c>
      <c r="AJ2380" s="10">
        <f t="shared" si="395"/>
        <v>-0.80208320486292106</v>
      </c>
      <c r="AK2380">
        <f t="shared" si="405"/>
        <v>23.47197710335103</v>
      </c>
      <c r="AM2380">
        <v>23.377624999999998</v>
      </c>
      <c r="AN2380" s="10">
        <f t="shared" si="394"/>
        <v>4.036000378611293E-3</v>
      </c>
      <c r="AO2380">
        <f>AO2379*(1-AO$1+H2379)^($A2380-$A2379)*(2-E2380/E2379)</f>
        <v>23.79258959243381</v>
      </c>
      <c r="AQ2380" s="10">
        <v>23.72</v>
      </c>
    </row>
    <row r="2381" spans="1:43" x14ac:dyDescent="0.25">
      <c r="A2381" s="1">
        <v>41516</v>
      </c>
      <c r="B2381" s="12">
        <v>17.010000000000002</v>
      </c>
      <c r="C2381" s="12">
        <v>18.05</v>
      </c>
      <c r="D2381">
        <v>1758.58</v>
      </c>
      <c r="E2381">
        <v>1568.6</v>
      </c>
      <c r="F2381">
        <v>48083.41</v>
      </c>
      <c r="G2381">
        <v>42894.16</v>
      </c>
      <c r="H2381">
        <f>(1/(1-91/360*VLOOKUP($A2381,Tbills!$B$4:$C$974,2,1)/100))^((1)/91)-1</f>
        <v>1.1111679050213041E-6</v>
      </c>
      <c r="I2381" s="2">
        <f t="shared" si="404"/>
        <v>1084.472987294163</v>
      </c>
      <c r="J2381">
        <f>VLOOKUP(A2381,'VXX-IV'!A$1:C$4500,3,0)</f>
        <v>1084.54</v>
      </c>
      <c r="K2381" s="10">
        <f t="shared" si="406"/>
        <v>-6.1789058805605812E-5</v>
      </c>
      <c r="L2381">
        <f t="shared" si="398"/>
        <v>500775.8067471403</v>
      </c>
      <c r="O2381">
        <f t="shared" si="399"/>
        <v>24836.460836423168</v>
      </c>
      <c r="R2381">
        <f t="shared" si="400"/>
        <v>31.47189842314701</v>
      </c>
      <c r="U2381" s="2">
        <f t="shared" si="401"/>
        <v>81.799613899992167</v>
      </c>
      <c r="V2381">
        <f>VLOOKUP(A2381,'VXZ-IV'!A$1:C$4500,3,0)</f>
        <v>81.8</v>
      </c>
      <c r="W2381" s="10">
        <f t="shared" si="407"/>
        <v>-4.7200489954324354E-6</v>
      </c>
      <c r="X2381">
        <f t="shared" si="402"/>
        <v>30.52262010799873</v>
      </c>
      <c r="Z2381">
        <v>30.58</v>
      </c>
      <c r="AB2381">
        <f t="shared" si="403"/>
        <v>907.04024183788101</v>
      </c>
      <c r="AC2381">
        <f>VLOOKUP(A2381,'VIXY-IV'!A$1:E$2000,4,0)</f>
        <v>911.28800000000001</v>
      </c>
      <c r="AD2381" s="10">
        <f t="shared" si="396"/>
        <v>-4.6612686243195922E-3</v>
      </c>
      <c r="AE2381">
        <f>ROW()</f>
        <v>2381</v>
      </c>
      <c r="AF2381">
        <f t="shared" si="397"/>
        <v>0.94238227146814413</v>
      </c>
      <c r="AG2381">
        <f>AG2380*(1-(AG$1+AG$5))^($A2381-$A2380)*(1+2*(E2381/E2380-1))</f>
        <v>91805.336254705544</v>
      </c>
      <c r="AH2381">
        <f>VLOOKUP(A2381,'UVXY-IV'!A$2:E$2000,4,0)</f>
        <v>463822</v>
      </c>
      <c r="AI2381">
        <v>187.8</v>
      </c>
      <c r="AJ2381" s="10">
        <f t="shared" si="395"/>
        <v>-0.80206774095513889</v>
      </c>
      <c r="AK2381">
        <f t="shared" si="405"/>
        <v>23.24595036686382</v>
      </c>
      <c r="AM2381">
        <v>23.152525000000001</v>
      </c>
      <c r="AN2381" s="10">
        <f t="shared" si="394"/>
        <v>4.0352128704674861E-3</v>
      </c>
      <c r="AO2381">
        <f>AO2380*(1-AO$1+H2380)^($A2381-$A2380)*(2-E2381/E2380)</f>
        <v>23.563727618312814</v>
      </c>
      <c r="AQ2381" s="10">
        <v>23.41</v>
      </c>
    </row>
    <row r="2382" spans="1:43" x14ac:dyDescent="0.25">
      <c r="A2382" s="1">
        <v>41520</v>
      </c>
      <c r="B2382" s="12">
        <v>16.61</v>
      </c>
      <c r="C2382" s="12">
        <v>17.64</v>
      </c>
      <c r="D2382">
        <v>1700.52</v>
      </c>
      <c r="E2382">
        <v>1516.81</v>
      </c>
      <c r="F2382">
        <v>47027.41</v>
      </c>
      <c r="G2382">
        <v>41951.93</v>
      </c>
      <c r="H2382">
        <f>(1/(1-91/360*VLOOKUP($A2382,Tbills!$B$4:$C$974,2,1)/100))^((1)/91)-1</f>
        <v>8.3336527945121475E-7</v>
      </c>
      <c r="I2382" s="2">
        <f t="shared" si="404"/>
        <v>1048.5665374309331</v>
      </c>
      <c r="J2382">
        <f>VLOOKUP(A2382,'VXX-IV'!A$1:C$4500,3,0)</f>
        <v>1048.6300000000001</v>
      </c>
      <c r="K2382" s="10">
        <f t="shared" si="406"/>
        <v>-6.0519505513889627E-5</v>
      </c>
      <c r="L2382">
        <f t="shared" si="398"/>
        <v>467624.86756938649</v>
      </c>
      <c r="O2382">
        <f t="shared" si="399"/>
        <v>23603.251910569335</v>
      </c>
      <c r="R2382">
        <f t="shared" si="400"/>
        <v>31.985663218757214</v>
      </c>
      <c r="U2382" s="2">
        <f t="shared" si="401"/>
        <v>79.99534137368174</v>
      </c>
      <c r="V2382">
        <f>VLOOKUP(A2382,'VXZ-IV'!A$1:C$4500,3,0)</f>
        <v>80</v>
      </c>
      <c r="W2382" s="10">
        <f t="shared" si="407"/>
        <v>-5.8232828978210804E-5</v>
      </c>
      <c r="X2382">
        <f t="shared" si="402"/>
        <v>31.188581350955236</v>
      </c>
      <c r="Z2382">
        <v>31.09</v>
      </c>
      <c r="AB2382">
        <f t="shared" si="403"/>
        <v>876.97045068056241</v>
      </c>
      <c r="AC2382">
        <f>VLOOKUP(A2382,'VIXY-IV'!A$1:E$2000,4,0)</f>
        <v>881.01800000000003</v>
      </c>
      <c r="AD2382" s="10">
        <f t="shared" si="396"/>
        <v>-4.5941732398629975E-3</v>
      </c>
      <c r="AE2382">
        <f>ROW()</f>
        <v>2382</v>
      </c>
      <c r="AF2382">
        <f t="shared" si="397"/>
        <v>0.94160997732426299</v>
      </c>
      <c r="AG2382">
        <f>AG2381*(1-(AG$1+AG$5))^($A2382-$A2381)*(1+2*(E2382/E2381-1))</f>
        <v>85731.560132793049</v>
      </c>
      <c r="AH2382">
        <f>VLOOKUP(A2382,'UVXY-IV'!A$2:E$2000,4,0)</f>
        <v>432979</v>
      </c>
      <c r="AI2382">
        <v>173.52</v>
      </c>
      <c r="AJ2382" s="10">
        <f t="shared" si="395"/>
        <v>-0.8019960318334306</v>
      </c>
      <c r="AK2382">
        <f t="shared" si="405"/>
        <v>24.008981574228439</v>
      </c>
      <c r="AM2382">
        <v>23.914400000000001</v>
      </c>
      <c r="AN2382" s="10">
        <f t="shared" si="394"/>
        <v>3.9550051110810447E-3</v>
      </c>
      <c r="AO2382">
        <f>AO2381*(1-AO$1+H2381)^($A2382-$A2381)*(2-E2382/E2381)</f>
        <v>24.338231347312156</v>
      </c>
      <c r="AQ2382" s="10">
        <v>24.34</v>
      </c>
    </row>
    <row r="2383" spans="1:43" x14ac:dyDescent="0.25">
      <c r="A2383" s="1">
        <v>41521</v>
      </c>
      <c r="B2383" s="12">
        <v>15.88</v>
      </c>
      <c r="C2383" s="12">
        <v>17.3</v>
      </c>
      <c r="D2383">
        <v>1688.05</v>
      </c>
      <c r="E2383">
        <v>1505.69</v>
      </c>
      <c r="F2383">
        <v>46762.69</v>
      </c>
      <c r="G2383">
        <v>41715.74</v>
      </c>
      <c r="H2383">
        <f>(1/(1-91/360*VLOOKUP($A2383,Tbills!$B$4:$C$974,2,1)/100))^((1)/91)-1</f>
        <v>8.3336527945121475E-7</v>
      </c>
      <c r="I2383" s="2">
        <f t="shared" si="404"/>
        <v>1040.8519651681684</v>
      </c>
      <c r="J2383">
        <f>VLOOKUP(A2383,'VXX-IV'!A$1:C$4500,3,0)</f>
        <v>1040.92</v>
      </c>
      <c r="K2383" s="10">
        <f t="shared" si="406"/>
        <v>-6.5360288813431922E-5</v>
      </c>
      <c r="L2383">
        <f t="shared" si="398"/>
        <v>460747.94254848285</v>
      </c>
      <c r="O2383">
        <f t="shared" si="399"/>
        <v>23342.905894157138</v>
      </c>
      <c r="R2383">
        <f t="shared" si="400"/>
        <v>32.10145824334289</v>
      </c>
      <c r="U2383" s="2">
        <f t="shared" si="401"/>
        <v>79.543103397335088</v>
      </c>
      <c r="V2383">
        <f>VLOOKUP(A2383,'VXZ-IV'!A$1:C$4500,3,0)</f>
        <v>79.52</v>
      </c>
      <c r="W2383" s="10">
        <f t="shared" si="407"/>
        <v>2.9053568077319625E-4</v>
      </c>
      <c r="X2383">
        <f t="shared" si="402"/>
        <v>31.363039628412626</v>
      </c>
      <c r="Z2383">
        <v>31.3</v>
      </c>
      <c r="AB2383">
        <f t="shared" si="403"/>
        <v>870.510875129993</v>
      </c>
      <c r="AC2383">
        <f>VLOOKUP(A2383,'VIXY-IV'!A$1:E$2000,4,0)</f>
        <v>874.47</v>
      </c>
      <c r="AD2383" s="10">
        <f t="shared" si="396"/>
        <v>-4.5274564822200825E-3</v>
      </c>
      <c r="AE2383">
        <f>ROW()</f>
        <v>2383</v>
      </c>
      <c r="AF2383">
        <f t="shared" si="397"/>
        <v>0.91791907514450866</v>
      </c>
      <c r="AG2383">
        <f>AG2382*(1-(AG$1+AG$5))^($A2383-$A2382)*(1+2*(E2383/E2382-1))</f>
        <v>84471.687265333676</v>
      </c>
      <c r="AH2383">
        <f>VLOOKUP(A2383,'UVXY-IV'!A$2:E$2000,4,0)</f>
        <v>426519</v>
      </c>
      <c r="AI2383">
        <v>172.48</v>
      </c>
      <c r="AJ2383" s="10">
        <f t="shared" si="395"/>
        <v>-0.80195093942981743</v>
      </c>
      <c r="AK2383">
        <f t="shared" si="405"/>
        <v>24.1838692023622</v>
      </c>
      <c r="AM2383">
        <v>24.088225000000001</v>
      </c>
      <c r="AN2383" s="10">
        <f t="shared" si="394"/>
        <v>3.9705790842703426E-3</v>
      </c>
      <c r="AO2383">
        <f>AO2382*(1-AO$1+H2382)^($A2383-$A2382)*(2-E2383/E2382)</f>
        <v>24.515772838489493</v>
      </c>
      <c r="AQ2383" s="10">
        <v>24.4</v>
      </c>
    </row>
    <row r="2384" spans="1:43" x14ac:dyDescent="0.25">
      <c r="A2384" s="1">
        <v>41522</v>
      </c>
      <c r="B2384" s="12">
        <v>15.77</v>
      </c>
      <c r="C2384" s="12">
        <v>17.14</v>
      </c>
      <c r="D2384">
        <v>1666.29</v>
      </c>
      <c r="E2384">
        <v>1486.28</v>
      </c>
      <c r="F2384">
        <v>46762.73</v>
      </c>
      <c r="G2384">
        <v>41715.74</v>
      </c>
      <c r="H2384">
        <f>(1/(1-91/360*VLOOKUP($A2384,Tbills!$B$4:$C$974,2,1)/100))^((1)/91)-1</f>
        <v>8.3336527945121475E-7</v>
      </c>
      <c r="I2384" s="2">
        <f t="shared" si="404"/>
        <v>1027.4096923292091</v>
      </c>
      <c r="J2384">
        <f>VLOOKUP(A2384,'VXX-IV'!A$1:C$4500,3,0)</f>
        <v>1027.48</v>
      </c>
      <c r="K2384" s="10">
        <f t="shared" si="406"/>
        <v>-6.8427288892225491E-5</v>
      </c>
      <c r="L2384">
        <f t="shared" si="398"/>
        <v>448848.92990408564</v>
      </c>
      <c r="O2384">
        <f t="shared" si="399"/>
        <v>22890.760887967026</v>
      </c>
      <c r="R2384">
        <f t="shared" si="400"/>
        <v>32.30690927834948</v>
      </c>
      <c r="U2384" s="2">
        <f t="shared" si="401"/>
        <v>79.541231891312307</v>
      </c>
      <c r="V2384">
        <f>VLOOKUP(A2384,'VXZ-IV'!A$1:C$4500,3,0)</f>
        <v>79.52</v>
      </c>
      <c r="W2384" s="10">
        <f t="shared" si="407"/>
        <v>2.6700064527562795E-4</v>
      </c>
      <c r="X2384">
        <f t="shared" si="402"/>
        <v>31.361905762445339</v>
      </c>
      <c r="Z2384">
        <v>31.43</v>
      </c>
      <c r="AB2384">
        <f t="shared" si="403"/>
        <v>859.25907345562393</v>
      </c>
      <c r="AC2384">
        <f>VLOOKUP(A2384,'VIXY-IV'!A$1:E$2000,4,0)</f>
        <v>863.17399999999998</v>
      </c>
      <c r="AD2384" s="10">
        <f t="shared" si="396"/>
        <v>-4.5355010048681033E-3</v>
      </c>
      <c r="AE2384">
        <f>ROW()</f>
        <v>2384</v>
      </c>
      <c r="AF2384">
        <f t="shared" si="397"/>
        <v>0.92007001166861135</v>
      </c>
      <c r="AG2384">
        <f>AG2383*(1-(AG$1+AG$5))^($A2384-$A2383)*(1+2*(E2384/E2383-1))</f>
        <v>82291.048181153441</v>
      </c>
      <c r="AH2384">
        <f>VLOOKUP(A2384,'UVXY-IV'!A$2:E$2000,4,0)</f>
        <v>415591</v>
      </c>
      <c r="AI2384">
        <v>165.2</v>
      </c>
      <c r="AJ2384" s="10">
        <f t="shared" si="395"/>
        <v>-0.80199030253024384</v>
      </c>
      <c r="AK2384">
        <f t="shared" si="405"/>
        <v>24.494484980706698</v>
      </c>
      <c r="AM2384">
        <v>24.397549999999999</v>
      </c>
      <c r="AN2384" s="10">
        <f t="shared" si="394"/>
        <v>3.9731440536734386E-3</v>
      </c>
      <c r="AO2384">
        <f>AO2383*(1-AO$1+H2383)^($A2384-$A2383)*(2-E2384/E2383)</f>
        <v>24.830910369110804</v>
      </c>
      <c r="AQ2384" s="10">
        <v>24.92</v>
      </c>
    </row>
    <row r="2385" spans="1:43" x14ac:dyDescent="0.25">
      <c r="A2385" s="1">
        <v>41523</v>
      </c>
      <c r="B2385" s="12">
        <v>15.85</v>
      </c>
      <c r="C2385" s="12">
        <v>17.170000000000002</v>
      </c>
      <c r="D2385">
        <v>1676.11</v>
      </c>
      <c r="E2385">
        <v>1495.03</v>
      </c>
      <c r="F2385">
        <v>46965.04</v>
      </c>
      <c r="G2385">
        <v>41896.18</v>
      </c>
      <c r="H2385">
        <f>(1/(1-91/360*VLOOKUP($A2385,Tbills!$B$4:$C$974,2,1)/100))^((1)/91)-1</f>
        <v>8.3336527945121475E-7</v>
      </c>
      <c r="I2385" s="2">
        <f t="shared" si="404"/>
        <v>1033.4393590894258</v>
      </c>
      <c r="J2385">
        <f>VLOOKUP(A2385,'VXX-IV'!A$1:C$4500,3,0)</f>
        <v>1033.5</v>
      </c>
      <c r="K2385" s="10">
        <f t="shared" si="406"/>
        <v>-5.8675288412413096E-5</v>
      </c>
      <c r="L2385">
        <f t="shared" si="398"/>
        <v>454113.68918596685</v>
      </c>
      <c r="O2385">
        <f t="shared" si="399"/>
        <v>23092.125781999726</v>
      </c>
      <c r="R2385">
        <f t="shared" si="400"/>
        <v>32.210354809980409</v>
      </c>
      <c r="U2385" s="2">
        <f t="shared" si="401"/>
        <v>79.883403915867774</v>
      </c>
      <c r="V2385">
        <f>VLOOKUP(A2385,'VXZ-IV'!A$1:C$4500,3,0)</f>
        <v>79.88</v>
      </c>
      <c r="W2385" s="10">
        <f t="shared" si="407"/>
        <v>4.261286764872807E-5</v>
      </c>
      <c r="X2385">
        <f t="shared" si="402"/>
        <v>31.225121996024143</v>
      </c>
      <c r="Z2385">
        <v>31.33</v>
      </c>
      <c r="AB2385">
        <f t="shared" si="403"/>
        <v>864.28755304355809</v>
      </c>
      <c r="AC2385">
        <f>VLOOKUP(A2385,'VIXY-IV'!A$1:E$2000,4,0)</f>
        <v>868.16399999999999</v>
      </c>
      <c r="AD2385" s="10">
        <f t="shared" si="396"/>
        <v>-4.4651090766743007E-3</v>
      </c>
      <c r="AE2385">
        <f>ROW()</f>
        <v>2385</v>
      </c>
      <c r="AF2385">
        <f t="shared" si="397"/>
        <v>0.92312172393709946</v>
      </c>
      <c r="AG2385">
        <f>AG2384*(1-(AG$1+AG$5))^($A2385-$A2384)*(1+2*(E2385/E2384-1))</f>
        <v>83257.16709379066</v>
      </c>
      <c r="AH2385">
        <f>VLOOKUP(A2385,'UVXY-IV'!A$2:E$2000,4,0)</f>
        <v>420394</v>
      </c>
      <c r="AI2385">
        <v>167.28</v>
      </c>
      <c r="AJ2385" s="10">
        <f t="shared" si="395"/>
        <v>-0.80195443537778688</v>
      </c>
      <c r="AK2385">
        <f t="shared" si="405"/>
        <v>24.349147381150757</v>
      </c>
      <c r="AM2385">
        <v>24.251825</v>
      </c>
      <c r="AN2385" s="10">
        <f t="shared" si="394"/>
        <v>4.0129920593916513E-3</v>
      </c>
      <c r="AO2385">
        <f>AO2384*(1-AO$1+H2384)^($A2385-$A2384)*(2-E2385/E2384)</f>
        <v>24.683833869627268</v>
      </c>
      <c r="AQ2385" s="10">
        <v>24.71</v>
      </c>
    </row>
    <row r="2386" spans="1:43" x14ac:dyDescent="0.25">
      <c r="A2386" s="1">
        <v>41526</v>
      </c>
      <c r="B2386" s="12">
        <v>15.63</v>
      </c>
      <c r="C2386" s="12">
        <v>16.829999999999998</v>
      </c>
      <c r="D2386">
        <v>1607.63</v>
      </c>
      <c r="E2386">
        <v>1433.94</v>
      </c>
      <c r="F2386">
        <v>45697.96</v>
      </c>
      <c r="G2386">
        <v>40765.75</v>
      </c>
      <c r="H2386">
        <f>(1/(1-91/360*VLOOKUP($A2386,Tbills!$B$4:$C$974,2,1)/100))^((1)/91)-1</f>
        <v>5.6333572096001205E-7</v>
      </c>
      <c r="I2386" s="2">
        <f t="shared" si="404"/>
        <v>991.14413024061685</v>
      </c>
      <c r="J2386">
        <f>VLOOKUP(A2386,'VXX-IV'!A$1:C$4500,3,0)</f>
        <v>991.21</v>
      </c>
      <c r="K2386" s="10">
        <f t="shared" si="406"/>
        <v>-6.6453889068118777E-5</v>
      </c>
      <c r="L2386">
        <f t="shared" si="398"/>
        <v>416945.80588627671</v>
      </c>
      <c r="O2386">
        <f t="shared" si="399"/>
        <v>21674.546811714172</v>
      </c>
      <c r="R2386">
        <f t="shared" si="400"/>
        <v>32.863988175490164</v>
      </c>
      <c r="U2386" s="2">
        <f t="shared" si="401"/>
        <v>77.72252650308036</v>
      </c>
      <c r="V2386">
        <f>VLOOKUP(A2386,'VXZ-IV'!A$1:C$4500,3,0)</f>
        <v>77.72</v>
      </c>
      <c r="W2386" s="10">
        <f t="shared" si="407"/>
        <v>3.2507759654576418E-5</v>
      </c>
      <c r="X2386">
        <f t="shared" si="402"/>
        <v>32.064124884209711</v>
      </c>
      <c r="Z2386">
        <v>32.11</v>
      </c>
      <c r="AB2386">
        <f t="shared" si="403"/>
        <v>828.8842831324738</v>
      </c>
      <c r="AC2386">
        <f>VLOOKUP(A2386,'VIXY-IV'!A$1:E$2000,4,0)</f>
        <v>832.64400000000001</v>
      </c>
      <c r="AD2386" s="10">
        <f t="shared" si="396"/>
        <v>-4.5153953760865839E-3</v>
      </c>
      <c r="AE2386">
        <f>ROW()</f>
        <v>2386</v>
      </c>
      <c r="AF2386">
        <f t="shared" si="397"/>
        <v>0.92869875222816411</v>
      </c>
      <c r="AG2386">
        <f>AG2385*(1-(AG$1+AG$5))^($A2386-$A2385)*(1+2*(E2386/E2385-1))</f>
        <v>76445.320170216728</v>
      </c>
      <c r="AH2386">
        <f>VLOOKUP(A2386,'UVXY-IV'!A$2:E$2000,4,0)</f>
        <v>386001</v>
      </c>
      <c r="AI2386">
        <v>154.80000000000001</v>
      </c>
      <c r="AJ2386" s="10">
        <f t="shared" si="395"/>
        <v>-0.80195564216098736</v>
      </c>
      <c r="AK2386">
        <f t="shared" si="405"/>
        <v>25.340562545820514</v>
      </c>
      <c r="AM2386">
        <v>25.240575</v>
      </c>
      <c r="AN2386" s="10">
        <f t="shared" si="394"/>
        <v>3.9613814590402363E-3</v>
      </c>
      <c r="AO2386">
        <f>AO2385*(1-AO$1+H2385)^($A2386-$A2385)*(2-E2386/E2385)</f>
        <v>25.689679604898597</v>
      </c>
      <c r="AQ2386" s="10">
        <v>25.64</v>
      </c>
    </row>
    <row r="2387" spans="1:43" x14ac:dyDescent="0.25">
      <c r="A2387" s="1">
        <v>41527</v>
      </c>
      <c r="B2387" s="12">
        <v>14.53</v>
      </c>
      <c r="C2387" s="12">
        <v>16.11</v>
      </c>
      <c r="D2387">
        <v>1557.58</v>
      </c>
      <c r="E2387">
        <v>1389.3</v>
      </c>
      <c r="F2387">
        <v>44880.62</v>
      </c>
      <c r="G2387">
        <v>40036.61</v>
      </c>
      <c r="H2387">
        <f>(1/(1-91/360*VLOOKUP($A2387,Tbills!$B$4:$C$974,2,1)/100))^((1)/91)-1</f>
        <v>5.6333572096001205E-7</v>
      </c>
      <c r="I2387" s="2">
        <f t="shared" si="404"/>
        <v>960.26363738695693</v>
      </c>
      <c r="J2387">
        <f>VLOOKUP(A2387,'VXX-IV'!A$1:C$4500,3,0)</f>
        <v>960.33</v>
      </c>
      <c r="K2387" s="10">
        <f t="shared" si="406"/>
        <v>-6.9103967431094482E-5</v>
      </c>
      <c r="L2387">
        <f t="shared" si="398"/>
        <v>390968.4636105079</v>
      </c>
      <c r="O2387">
        <f t="shared" si="399"/>
        <v>20661.724726988461</v>
      </c>
      <c r="R2387">
        <f t="shared" si="400"/>
        <v>33.374023985302514</v>
      </c>
      <c r="U2387" s="2">
        <f t="shared" si="401"/>
        <v>76.330543460303304</v>
      </c>
      <c r="V2387">
        <f>VLOOKUP(A2387,'VXZ-IV'!A$1:C$4500,3,0)</f>
        <v>76.319999999999993</v>
      </c>
      <c r="W2387" s="10">
        <f t="shared" si="407"/>
        <v>1.3814806477085995E-4</v>
      </c>
      <c r="X2387">
        <f t="shared" si="402"/>
        <v>32.636438048062793</v>
      </c>
      <c r="Z2387">
        <v>32.68</v>
      </c>
      <c r="AB2387">
        <f t="shared" si="403"/>
        <v>803.05227908301856</v>
      </c>
      <c r="AC2387">
        <f>VLOOKUP(A2387,'VIXY-IV'!A$1:E$2000,4,0)</f>
        <v>806.346</v>
      </c>
      <c r="AD2387" s="10">
        <f t="shared" si="396"/>
        <v>-4.0847488757697059E-3</v>
      </c>
      <c r="AE2387">
        <f>ROW()</f>
        <v>2387</v>
      </c>
      <c r="AF2387">
        <f t="shared" si="397"/>
        <v>0.90192427063935443</v>
      </c>
      <c r="AG2387">
        <f>AG2386*(1-(AG$1+AG$5))^($A2387-$A2386)*(1+2*(E2387/E2386-1))</f>
        <v>71683.26445876513</v>
      </c>
      <c r="AH2387">
        <f>VLOOKUP(A2387,'UVXY-IV'!A$2:E$2000,4,0)</f>
        <v>361851</v>
      </c>
      <c r="AI2387">
        <v>143.6</v>
      </c>
      <c r="AJ2387" s="10">
        <f t="shared" si="395"/>
        <v>-0.80189839337527014</v>
      </c>
      <c r="AK2387">
        <f t="shared" si="405"/>
        <v>26.128222855758988</v>
      </c>
      <c r="AM2387">
        <v>26.017225</v>
      </c>
      <c r="AN2387" s="10">
        <f t="shared" si="394"/>
        <v>4.2663218601901587E-3</v>
      </c>
      <c r="AO2387">
        <f>AO2386*(1-AO$1+H2386)^($A2387-$A2386)*(2-E2387/E2386)</f>
        <v>26.488460445560197</v>
      </c>
      <c r="AQ2387" s="10">
        <v>26.56</v>
      </c>
    </row>
    <row r="2388" spans="1:43" x14ac:dyDescent="0.25">
      <c r="A2388" s="1">
        <v>41528</v>
      </c>
      <c r="B2388" s="12">
        <v>13.82</v>
      </c>
      <c r="C2388" s="12">
        <v>15.61</v>
      </c>
      <c r="D2388">
        <v>1499.3</v>
      </c>
      <c r="E2388">
        <v>1337.31</v>
      </c>
      <c r="F2388">
        <v>44094.34</v>
      </c>
      <c r="G2388">
        <v>39335.18</v>
      </c>
      <c r="H2388">
        <f>(1/(1-91/360*VLOOKUP($A2388,Tbills!$B$4:$C$974,2,1)/100))^((1)/91)-1</f>
        <v>5.6333572096001205E-7</v>
      </c>
      <c r="I2388" s="2">
        <f t="shared" si="404"/>
        <v>924.31089636045863</v>
      </c>
      <c r="J2388">
        <f>VLOOKUP(A2388,'VXX-IV'!A$1:C$4500,3,0)</f>
        <v>924.37</v>
      </c>
      <c r="K2388" s="10">
        <f t="shared" si="406"/>
        <v>-6.3939374429500262E-5</v>
      </c>
      <c r="L2388">
        <f t="shared" si="398"/>
        <v>361690.88900618139</v>
      </c>
      <c r="O2388">
        <f t="shared" si="399"/>
        <v>19501.271524285465</v>
      </c>
      <c r="R2388">
        <f t="shared" si="400"/>
        <v>33.996943811003028</v>
      </c>
      <c r="U2388" s="2">
        <f t="shared" si="401"/>
        <v>74.99145214291319</v>
      </c>
      <c r="V2388">
        <f>VLOOKUP(A2388,'VXZ-IV'!A$1:C$4500,3,0)</f>
        <v>75</v>
      </c>
      <c r="W2388" s="10">
        <f t="shared" si="407"/>
        <v>-1.1397142782409997E-4</v>
      </c>
      <c r="X2388">
        <f t="shared" si="402"/>
        <v>33.207009602090992</v>
      </c>
      <c r="Z2388">
        <v>33.22</v>
      </c>
      <c r="AB2388">
        <f t="shared" si="403"/>
        <v>772.97372831084817</v>
      </c>
      <c r="AC2388">
        <f>VLOOKUP(A2388,'VIXY-IV'!A$1:E$2000,4,0)</f>
        <v>776.20799999999997</v>
      </c>
      <c r="AD2388" s="10">
        <f t="shared" si="396"/>
        <v>-4.166759024838429E-3</v>
      </c>
      <c r="AE2388">
        <f>ROW()</f>
        <v>2388</v>
      </c>
      <c r="AF2388">
        <f t="shared" si="397"/>
        <v>0.88532991672005135</v>
      </c>
      <c r="AG2388">
        <f>AG2387*(1-(AG$1+AG$5))^($A2388-$A2387)*(1+2*(E2388/E2387-1))</f>
        <v>66316.007067872677</v>
      </c>
      <c r="AH2388">
        <f>VLOOKUP(A2388,'UVXY-IV'!A$2:E$2000,4,0)</f>
        <v>334715</v>
      </c>
      <c r="AI2388">
        <v>134.6</v>
      </c>
      <c r="AJ2388" s="10">
        <f t="shared" si="395"/>
        <v>-0.80187321432301306</v>
      </c>
      <c r="AK2388">
        <f t="shared" si="405"/>
        <v>27.104723507809933</v>
      </c>
      <c r="AM2388">
        <v>26.9941</v>
      </c>
      <c r="AN2388" s="10">
        <f t="shared" si="394"/>
        <v>4.0980624584605607E-3</v>
      </c>
      <c r="AO2388">
        <f>AO2387*(1-AO$1+H2387)^($A2388-$A2387)*(2-E2388/E2387)</f>
        <v>27.47870338722689</v>
      </c>
      <c r="AQ2388" s="10">
        <v>27.41</v>
      </c>
    </row>
    <row r="2389" spans="1:43" x14ac:dyDescent="0.25">
      <c r="A2389" s="1">
        <v>41529</v>
      </c>
      <c r="B2389" s="12">
        <v>14.29</v>
      </c>
      <c r="C2389" s="12">
        <v>15.85</v>
      </c>
      <c r="D2389">
        <v>1508.21</v>
      </c>
      <c r="E2389">
        <v>1345.26</v>
      </c>
      <c r="F2389">
        <v>44223.41</v>
      </c>
      <c r="G2389">
        <v>39450.300000000003</v>
      </c>
      <c r="H2389">
        <f>(1/(1-91/360*VLOOKUP($A2389,Tbills!$B$4:$C$974,2,1)/100))^((1)/91)-1</f>
        <v>5.6333572096001205E-7</v>
      </c>
      <c r="I2389" s="2">
        <f t="shared" si="404"/>
        <v>929.78119454099658</v>
      </c>
      <c r="J2389">
        <f>VLOOKUP(A2389,'VXX-IV'!A$1:C$4500,3,0)</f>
        <v>929.84</v>
      </c>
      <c r="K2389" s="10">
        <f t="shared" si="406"/>
        <v>-6.3242556787690418E-5</v>
      </c>
      <c r="L2389">
        <f t="shared" si="398"/>
        <v>365974.88846625318</v>
      </c>
      <c r="O2389">
        <f t="shared" si="399"/>
        <v>19674.504350911455</v>
      </c>
      <c r="R2389">
        <f t="shared" si="400"/>
        <v>33.894359529819162</v>
      </c>
      <c r="U2389" s="2">
        <f t="shared" si="401"/>
        <v>75.209128189933296</v>
      </c>
      <c r="V2389">
        <f>VLOOKUP(A2389,'VXZ-IV'!A$1:C$4500,3,0)</f>
        <v>75.2</v>
      </c>
      <c r="W2389" s="10">
        <f t="shared" si="407"/>
        <v>1.2138550443219209E-4</v>
      </c>
      <c r="X2389">
        <f t="shared" si="402"/>
        <v>33.108618606536787</v>
      </c>
      <c r="Z2389">
        <v>32.799999999999997</v>
      </c>
      <c r="AB2389">
        <f t="shared" si="403"/>
        <v>777.54176916480992</v>
      </c>
      <c r="AC2389">
        <f>VLOOKUP(A2389,'VIXY-IV'!A$1:E$2000,4,0)</f>
        <v>780.77200000000005</v>
      </c>
      <c r="AD2389" s="10">
        <f t="shared" si="396"/>
        <v>-4.1372267898824866E-3</v>
      </c>
      <c r="AE2389">
        <f>ROW()</f>
        <v>2389</v>
      </c>
      <c r="AF2389">
        <f t="shared" si="397"/>
        <v>0.90157728706624607</v>
      </c>
      <c r="AG2389">
        <f>AG2388*(1-(AG$1+AG$5))^($A2389-$A2388)*(1+2*(E2389/E2388-1))</f>
        <v>67102.212521134614</v>
      </c>
      <c r="AH2389">
        <f>VLOOKUP(A2389,'UVXY-IV'!A$2:E$2000,4,0)</f>
        <v>338629</v>
      </c>
      <c r="AI2389">
        <v>138.80000000000001</v>
      </c>
      <c r="AJ2389" s="10">
        <f t="shared" si="395"/>
        <v>-0.80184150642403751</v>
      </c>
      <c r="AK2389">
        <f t="shared" si="405"/>
        <v>26.942337261082766</v>
      </c>
      <c r="AM2389">
        <v>26.832249999999998</v>
      </c>
      <c r="AN2389" s="10">
        <f t="shared" si="394"/>
        <v>4.1027964886570789E-3</v>
      </c>
      <c r="AO2389">
        <f>AO2388*(1-AO$1+H2388)^($A2389-$A2388)*(2-E2389/E2388)</f>
        <v>27.31435391725568</v>
      </c>
      <c r="AQ2389" s="10">
        <v>26.94</v>
      </c>
    </row>
    <row r="2390" spans="1:43" x14ac:dyDescent="0.25">
      <c r="A2390" s="1">
        <v>41530</v>
      </c>
      <c r="B2390" s="12">
        <v>14.16</v>
      </c>
      <c r="C2390" s="12">
        <v>15.7</v>
      </c>
      <c r="D2390">
        <v>1508.21</v>
      </c>
      <c r="E2390">
        <v>1345.26</v>
      </c>
      <c r="F2390">
        <v>44217.1</v>
      </c>
      <c r="G2390">
        <v>39444.65</v>
      </c>
      <c r="H2390">
        <f>(1/(1-91/360*VLOOKUP($A2390,Tbills!$B$4:$C$974,2,1)/100))^((1)/91)-1</f>
        <v>5.6333572096001205E-7</v>
      </c>
      <c r="I2390" s="2">
        <f t="shared" si="404"/>
        <v>929.75852316392422</v>
      </c>
      <c r="J2390">
        <f>VLOOKUP(A2390,'VXX-IV'!A$1:C$4500,3,0)</f>
        <v>929.82</v>
      </c>
      <c r="K2390" s="10">
        <f t="shared" si="406"/>
        <v>-6.6116921636272252E-5</v>
      </c>
      <c r="L2390">
        <f t="shared" si="398"/>
        <v>365958.55056268029</v>
      </c>
      <c r="O2390">
        <f t="shared" si="399"/>
        <v>19673.841347066205</v>
      </c>
      <c r="R2390">
        <f t="shared" si="400"/>
        <v>33.892827319045892</v>
      </c>
      <c r="U2390" s="2">
        <f t="shared" si="401"/>
        <v>75.196563400075021</v>
      </c>
      <c r="V2390">
        <f>VLOOKUP(A2390,'VXZ-IV'!A$1:C$4500,3,0)</f>
        <v>75.2</v>
      </c>
      <c r="W2390" s="10">
        <f t="shared" si="407"/>
        <v>-4.5699467087545464E-5</v>
      </c>
      <c r="X2390">
        <f t="shared" si="402"/>
        <v>33.11215427570923</v>
      </c>
      <c r="Z2390">
        <v>33.1</v>
      </c>
      <c r="AB2390">
        <f t="shared" si="403"/>
        <v>777.51466014622179</v>
      </c>
      <c r="AC2390">
        <f>VLOOKUP(A2390,'VIXY-IV'!A$1:E$2000,4,0)</f>
        <v>780.76</v>
      </c>
      <c r="AD2390" s="10">
        <f t="shared" si="396"/>
        <v>-4.1566420587353381E-3</v>
      </c>
      <c r="AE2390">
        <f>ROW()</f>
        <v>2390</v>
      </c>
      <c r="AF2390">
        <f t="shared" si="397"/>
        <v>0.90191082802547773</v>
      </c>
      <c r="AG2390">
        <f>AG2389*(1-(AG$1+AG$5))^($A2390-$A2389)*(1+2*(E2390/E2389-1))</f>
        <v>67099.951268493489</v>
      </c>
      <c r="AH2390">
        <f>VLOOKUP(A2390,'UVXY-IV'!A$2:E$2000,4,0)</f>
        <v>338631</v>
      </c>
      <c r="AI2390">
        <v>134.63999999999999</v>
      </c>
      <c r="AJ2390" s="10">
        <f t="shared" si="395"/>
        <v>-0.80184935440496141</v>
      </c>
      <c r="AK2390">
        <f t="shared" si="405"/>
        <v>26.941082412498002</v>
      </c>
      <c r="AM2390">
        <v>26.831700000000001</v>
      </c>
      <c r="AN2390" s="10">
        <f t="shared" si="394"/>
        <v>4.0766113402430637E-3</v>
      </c>
      <c r="AO2390">
        <f>AO2389*(1-AO$1+H2389)^($A2390-$A2389)*(2-E2390/E2389)</f>
        <v>27.313359047481232</v>
      </c>
      <c r="AQ2390" s="10">
        <v>27.38</v>
      </c>
    </row>
    <row r="2391" spans="1:43" x14ac:dyDescent="0.25">
      <c r="A2391" s="1">
        <v>41533</v>
      </c>
      <c r="B2391" s="12">
        <v>14.38</v>
      </c>
      <c r="C2391" s="12">
        <v>15.6</v>
      </c>
      <c r="D2391">
        <v>1485.71</v>
      </c>
      <c r="E2391">
        <v>1325.18</v>
      </c>
      <c r="F2391">
        <v>43696.5</v>
      </c>
      <c r="G2391">
        <v>38980.17</v>
      </c>
      <c r="H2391">
        <f>(1/(1-91/360*VLOOKUP($A2391,Tbills!$B$4:$C$974,2,1)/100))^((1)/91)-1</f>
        <v>2.8166421106590178E-7</v>
      </c>
      <c r="I2391" s="2">
        <f t="shared" si="404"/>
        <v>915.82106676310707</v>
      </c>
      <c r="J2391">
        <f>VLOOKUP(A2391,'VXX-IV'!A$1:C$4500,3,0)</f>
        <v>915.88</v>
      </c>
      <c r="K2391" s="10">
        <f t="shared" si="406"/>
        <v>-6.4346024471473307E-5</v>
      </c>
      <c r="L2391">
        <f t="shared" si="398"/>
        <v>354985.75643614278</v>
      </c>
      <c r="O2391">
        <f t="shared" si="399"/>
        <v>19231.405123801527</v>
      </c>
      <c r="R2391">
        <f t="shared" si="400"/>
        <v>34.14114714846685</v>
      </c>
      <c r="U2391" s="2">
        <f t="shared" si="401"/>
        <v>74.305783916254882</v>
      </c>
      <c r="V2391">
        <f>VLOOKUP(A2391,'VXZ-IV'!A$1:C$4500,3,0)</f>
        <v>74.319999999999993</v>
      </c>
      <c r="W2391" s="10">
        <f t="shared" si="407"/>
        <v>-1.9128207407304032E-4</v>
      </c>
      <c r="X2391">
        <f t="shared" si="402"/>
        <v>33.49837714060574</v>
      </c>
      <c r="Z2391">
        <v>33.520000000000003</v>
      </c>
      <c r="AB2391">
        <f t="shared" si="403"/>
        <v>765.82899354745905</v>
      </c>
      <c r="AC2391">
        <f>VLOOKUP(A2391,'VIXY-IV'!A$1:E$2000,4,0)</f>
        <v>769.08199999999999</v>
      </c>
      <c r="AD2391" s="10">
        <f t="shared" si="396"/>
        <v>-4.2297264173923876E-3</v>
      </c>
      <c r="AE2391">
        <f>ROW()</f>
        <v>2391</v>
      </c>
      <c r="AF2391">
        <f t="shared" si="397"/>
        <v>0.92179487179487185</v>
      </c>
      <c r="AG2391">
        <f>AG2390*(1-(AG$1+AG$5))^($A2391-$A2390)*(1+2*(E2391/E2390-1))</f>
        <v>65090.237957519079</v>
      </c>
      <c r="AH2391">
        <f>VLOOKUP(A2391,'UVXY-IV'!A$2:E$2000,4,0)</f>
        <v>328603</v>
      </c>
      <c r="AI2391">
        <v>132.47999999999999</v>
      </c>
      <c r="AJ2391" s="10">
        <f t="shared" si="395"/>
        <v>-0.80191830884830906</v>
      </c>
      <c r="AK2391">
        <f t="shared" si="405"/>
        <v>27.339397629416464</v>
      </c>
      <c r="AM2391">
        <v>27.2303</v>
      </c>
      <c r="AN2391" s="10">
        <f t="shared" si="394"/>
        <v>4.006479158013887E-3</v>
      </c>
      <c r="AO2391">
        <f>AO2390*(1-AO$1+H2390)^($A2391-$A2390)*(2-E2391/E2390)</f>
        <v>27.718022488020843</v>
      </c>
      <c r="AQ2391" s="10">
        <v>27.66</v>
      </c>
    </row>
    <row r="2392" spans="1:43" x14ac:dyDescent="0.25">
      <c r="A2392" s="1">
        <v>41534</v>
      </c>
      <c r="B2392" s="12">
        <v>14.53</v>
      </c>
      <c r="C2392" s="12">
        <v>15.66</v>
      </c>
      <c r="D2392">
        <v>1476.38</v>
      </c>
      <c r="E2392">
        <v>1316.86</v>
      </c>
      <c r="F2392">
        <v>43378.79</v>
      </c>
      <c r="G2392">
        <v>38696.74</v>
      </c>
      <c r="H2392">
        <f>(1/(1-91/360*VLOOKUP($A2392,Tbills!$B$4:$C$974,2,1)/100))^((1)/91)-1</f>
        <v>2.8166421106590178E-7</v>
      </c>
      <c r="I2392" s="2">
        <f t="shared" si="404"/>
        <v>910.04767924850489</v>
      </c>
      <c r="J2392">
        <f>VLOOKUP(A2392,'VXX-IV'!A$1:C$4500,3,0)</f>
        <v>910.1</v>
      </c>
      <c r="K2392" s="10">
        <f t="shared" si="406"/>
        <v>-5.7489013839284731E-5</v>
      </c>
      <c r="L2392">
        <f t="shared" si="398"/>
        <v>350512.52963973809</v>
      </c>
      <c r="O2392">
        <f t="shared" si="399"/>
        <v>19049.649694297368</v>
      </c>
      <c r="R2392">
        <f t="shared" si="400"/>
        <v>34.246774695478095</v>
      </c>
      <c r="U2392" s="2">
        <f t="shared" si="401"/>
        <v>73.763720226479464</v>
      </c>
      <c r="V2392">
        <f>VLOOKUP(A2392,'VXZ-IV'!A$1:C$4500,3,0)</f>
        <v>73.760000000000005</v>
      </c>
      <c r="W2392" s="10">
        <f t="shared" si="407"/>
        <v>5.0436909970974497E-5</v>
      </c>
      <c r="X2392">
        <f t="shared" si="402"/>
        <v>33.740709809738256</v>
      </c>
      <c r="Z2392">
        <v>33.86</v>
      </c>
      <c r="AB2392">
        <f t="shared" si="403"/>
        <v>760.99428562303137</v>
      </c>
      <c r="AC2392">
        <f>VLOOKUP(A2392,'VIXY-IV'!A$1:E$2000,4,0)</f>
        <v>764.17600000000004</v>
      </c>
      <c r="AD2392" s="10">
        <f t="shared" si="396"/>
        <v>-4.1635884625644826E-3</v>
      </c>
      <c r="AE2392">
        <f>ROW()</f>
        <v>2392</v>
      </c>
      <c r="AF2392">
        <f t="shared" si="397"/>
        <v>0.92784163473818637</v>
      </c>
      <c r="AG2392">
        <f>AG2391*(1-(AG$1+AG$5))^($A2392-$A2391)*(1+2*(E2392/E2391-1))</f>
        <v>64270.747941745554</v>
      </c>
      <c r="AH2392">
        <f>VLOOKUP(A2392,'UVXY-IV'!A$2:E$2000,4,0)</f>
        <v>324409</v>
      </c>
      <c r="AI2392">
        <v>129.36000000000001</v>
      </c>
      <c r="AJ2392" s="10">
        <f t="shared" si="395"/>
        <v>-0.80188358540686122</v>
      </c>
      <c r="AK2392">
        <f t="shared" si="405"/>
        <v>27.509763758528422</v>
      </c>
      <c r="AM2392">
        <v>27.399274999999999</v>
      </c>
      <c r="AN2392" s="10">
        <f t="shared" si="394"/>
        <v>4.0325431431460501E-3</v>
      </c>
      <c r="AO2392">
        <f>AO2391*(1-AO$1+H2391)^($A2392-$A2391)*(2-E2392/E2391)</f>
        <v>27.891023341434039</v>
      </c>
      <c r="AQ2392" s="10">
        <v>27.95</v>
      </c>
    </row>
    <row r="2393" spans="1:43" x14ac:dyDescent="0.25">
      <c r="A2393" s="1">
        <v>41535</v>
      </c>
      <c r="B2393" s="12">
        <v>13.59</v>
      </c>
      <c r="C2393" s="12">
        <v>15.18</v>
      </c>
      <c r="D2393">
        <v>1404.71</v>
      </c>
      <c r="E2393">
        <v>1252.93</v>
      </c>
      <c r="F2393">
        <v>42421.04</v>
      </c>
      <c r="G2393">
        <v>37842.35</v>
      </c>
      <c r="H2393">
        <f>(1/(1-91/360*VLOOKUP($A2393,Tbills!$B$4:$C$974,2,1)/100))^((1)/91)-1</f>
        <v>2.8166421106590178E-7</v>
      </c>
      <c r="I2393" s="2">
        <f t="shared" si="404"/>
        <v>865.84883615068475</v>
      </c>
      <c r="J2393">
        <f>VLOOKUP(A2393,'VXX-IV'!A$1:C$4500,3,0)</f>
        <v>865.9</v>
      </c>
      <c r="K2393" s="10">
        <f t="shared" si="406"/>
        <v>-5.9087480442587825E-5</v>
      </c>
      <c r="L2393">
        <f t="shared" si="398"/>
        <v>316465.43696327979</v>
      </c>
      <c r="O2393">
        <f t="shared" si="399"/>
        <v>17661.840851766861</v>
      </c>
      <c r="R2393">
        <f t="shared" si="400"/>
        <v>35.076483229933864</v>
      </c>
      <c r="U2393" s="2">
        <f t="shared" si="401"/>
        <v>72.1333496589275</v>
      </c>
      <c r="V2393">
        <f>VLOOKUP(A2393,'VXZ-IV'!A$1:C$4500,3,0)</f>
        <v>72.12</v>
      </c>
      <c r="W2393" s="10">
        <f t="shared" si="407"/>
        <v>1.8510342384203682E-4</v>
      </c>
      <c r="X2393">
        <f t="shared" si="402"/>
        <v>34.484409235909368</v>
      </c>
      <c r="Z2393">
        <v>34.39</v>
      </c>
      <c r="AB2393">
        <f t="shared" si="403"/>
        <v>724.02482225451672</v>
      </c>
      <c r="AC2393">
        <f>VLOOKUP(A2393,'VIXY-IV'!A$1:E$2000,4,0)</f>
        <v>726.904</v>
      </c>
      <c r="AD2393" s="10">
        <f t="shared" si="396"/>
        <v>-3.960877564964993E-3</v>
      </c>
      <c r="AE2393">
        <f>ROW()</f>
        <v>2393</v>
      </c>
      <c r="AF2393">
        <f t="shared" si="397"/>
        <v>0.89525691699604748</v>
      </c>
      <c r="AG2393">
        <f>AG2392*(1-(AG$1+AG$5))^($A2393-$A2392)*(1+2*(E2393/E2392-1))</f>
        <v>58028.449587303941</v>
      </c>
      <c r="AH2393">
        <f>VLOOKUP(A2393,'UVXY-IV'!A$2:E$2000,4,0)</f>
        <v>292823</v>
      </c>
      <c r="AI2393">
        <v>119.76</v>
      </c>
      <c r="AJ2393" s="10">
        <f t="shared" si="395"/>
        <v>-0.80183097097118761</v>
      </c>
      <c r="AK2393">
        <f t="shared" si="405"/>
        <v>28.843945086135019</v>
      </c>
      <c r="AM2393">
        <v>28.720874999999999</v>
      </c>
      <c r="AN2393" s="10">
        <f t="shared" si="394"/>
        <v>4.2850395795748231E-3</v>
      </c>
      <c r="AO2393">
        <f>AO2392*(1-AO$1+H2392)^($A2393-$A2392)*(2-E2393/E2392)</f>
        <v>29.243983843097588</v>
      </c>
      <c r="AQ2393" s="10">
        <v>28.95</v>
      </c>
    </row>
    <row r="2394" spans="1:43" x14ac:dyDescent="0.25">
      <c r="A2394" s="1">
        <v>41536</v>
      </c>
      <c r="B2394" s="12">
        <v>13.16</v>
      </c>
      <c r="C2394" s="12">
        <v>15.02</v>
      </c>
      <c r="D2394">
        <v>1409.23</v>
      </c>
      <c r="E2394">
        <v>1256.96</v>
      </c>
      <c r="F2394">
        <v>42538.62</v>
      </c>
      <c r="G2394">
        <v>37947.230000000003</v>
      </c>
      <c r="H2394">
        <f>(1/(1-91/360*VLOOKUP($A2394,Tbills!$B$4:$C$974,2,1)/100))^((1)/91)-1</f>
        <v>2.8166421106590178E-7</v>
      </c>
      <c r="I2394" s="2">
        <f t="shared" si="404"/>
        <v>868.61373737682106</v>
      </c>
      <c r="J2394">
        <f>VLOOKUP(A2394,'VXX-IV'!A$1:C$4500,3,0)</f>
        <v>868.67</v>
      </c>
      <c r="K2394" s="10">
        <f t="shared" si="406"/>
        <v>-6.4768696028338901E-5</v>
      </c>
      <c r="L2394">
        <f t="shared" si="398"/>
        <v>318486.92590151582</v>
      </c>
      <c r="O2394">
        <f t="shared" si="399"/>
        <v>17746.455723632684</v>
      </c>
      <c r="R2394">
        <f t="shared" si="400"/>
        <v>35.018489067347161</v>
      </c>
      <c r="U2394" s="2">
        <f t="shared" si="401"/>
        <v>72.331520647577264</v>
      </c>
      <c r="V2394">
        <f>VLOOKUP(A2394,'VXZ-IV'!A$1:C$4500,3,0)</f>
        <v>72.319999999999993</v>
      </c>
      <c r="W2394" s="10">
        <f t="shared" si="407"/>
        <v>1.5930098973004903E-4</v>
      </c>
      <c r="X2394">
        <f t="shared" si="402"/>
        <v>34.387573532518203</v>
      </c>
      <c r="Z2394">
        <v>34.11</v>
      </c>
      <c r="AB2394">
        <f t="shared" si="403"/>
        <v>726.32829523841326</v>
      </c>
      <c r="AC2394">
        <f>VLOOKUP(A2394,'VIXY-IV'!A$1:E$2000,4,0)</f>
        <v>729.25599999999997</v>
      </c>
      <c r="AD2394" s="10">
        <f t="shared" si="396"/>
        <v>-4.0146461072472217E-3</v>
      </c>
      <c r="AE2394">
        <f>ROW()</f>
        <v>2394</v>
      </c>
      <c r="AF2394">
        <f t="shared" si="397"/>
        <v>0.87616511318242352</v>
      </c>
      <c r="AG2394">
        <f>AG2393*(1-(AG$1+AG$5))^($A2394-$A2393)*(1+2*(E2394/E2393-1))</f>
        <v>58399.773974046635</v>
      </c>
      <c r="AH2394">
        <f>VLOOKUP(A2394,'UVXY-IV'!A$2:E$2000,4,0)</f>
        <v>294711</v>
      </c>
      <c r="AI2394">
        <v>118.6</v>
      </c>
      <c r="AJ2394" s="10">
        <f t="shared" si="395"/>
        <v>-0.8018405353921414</v>
      </c>
      <c r="AK2394">
        <f t="shared" si="405"/>
        <v>28.749830577172503</v>
      </c>
      <c r="AM2394">
        <v>28.628050000000002</v>
      </c>
      <c r="AN2394" s="10">
        <f t="shared" si="394"/>
        <v>4.2538900544222269E-3</v>
      </c>
      <c r="AO2394">
        <f>AO2393*(1-AO$1+H2393)^($A2394-$A2393)*(2-E2394/E2393)</f>
        <v>29.148851783502131</v>
      </c>
      <c r="AQ2394" s="10">
        <v>29.1</v>
      </c>
    </row>
    <row r="2395" spans="1:43" x14ac:dyDescent="0.25">
      <c r="A2395" s="1">
        <v>41537</v>
      </c>
      <c r="B2395" s="12">
        <v>13.12</v>
      </c>
      <c r="C2395" s="12">
        <v>15.32</v>
      </c>
      <c r="D2395">
        <v>1432.93</v>
      </c>
      <c r="E2395">
        <v>1278.0999999999999</v>
      </c>
      <c r="F2395">
        <v>43700.800000000003</v>
      </c>
      <c r="G2395">
        <v>38983.96</v>
      </c>
      <c r="H2395">
        <f>(1/(1-91/360*VLOOKUP($A2395,Tbills!$B$4:$C$974,2,1)/100))^((1)/91)-1</f>
        <v>2.8166421106590178E-7</v>
      </c>
      <c r="I2395" s="2">
        <f t="shared" si="404"/>
        <v>883.20028199095884</v>
      </c>
      <c r="J2395">
        <f>VLOOKUP(A2395,'VXX-IV'!A$1:C$4500,3,0)</f>
        <v>883.25</v>
      </c>
      <c r="K2395" s="10">
        <f t="shared" si="406"/>
        <v>-5.6289848900270556E-5</v>
      </c>
      <c r="L2395">
        <f t="shared" si="398"/>
        <v>329184.98960980226</v>
      </c>
      <c r="O2395">
        <f t="shared" si="399"/>
        <v>18193.541904631638</v>
      </c>
      <c r="R2395">
        <f t="shared" si="400"/>
        <v>34.722442654416568</v>
      </c>
      <c r="U2395" s="2">
        <f t="shared" si="401"/>
        <v>74.305848248265747</v>
      </c>
      <c r="V2395">
        <f>VLOOKUP(A2395,'VXZ-IV'!A$1:C$4500,3,0)</f>
        <v>74.319999999999993</v>
      </c>
      <c r="W2395" s="10">
        <f t="shared" si="407"/>
        <v>-1.9041646574602389E-4</v>
      </c>
      <c r="X2395">
        <f t="shared" si="402"/>
        <v>33.446866742349442</v>
      </c>
      <c r="Z2395">
        <v>33.39</v>
      </c>
      <c r="AB2395">
        <f t="shared" si="403"/>
        <v>738.51819328461568</v>
      </c>
      <c r="AC2395">
        <f>VLOOKUP(A2395,'VIXY-IV'!A$1:E$2000,4,0)</f>
        <v>741.36199999999997</v>
      </c>
      <c r="AD2395" s="10">
        <f t="shared" si="396"/>
        <v>-3.8359218780896764E-3</v>
      </c>
      <c r="AE2395">
        <f>ROW()</f>
        <v>2395</v>
      </c>
      <c r="AF2395">
        <f t="shared" si="397"/>
        <v>0.85639686684073102</v>
      </c>
      <c r="AG2395">
        <f>AG2394*(1-(AG$1+AG$5))^($A2395-$A2394)*(1+2*(E2395/E2394-1))</f>
        <v>60362.116092490091</v>
      </c>
      <c r="AH2395">
        <f>VLOOKUP(A2395,'UVXY-IV'!A$2:E$2000,4,0)</f>
        <v>304558</v>
      </c>
      <c r="AI2395">
        <v>122.56</v>
      </c>
      <c r="AJ2395" s="10">
        <f t="shared" si="395"/>
        <v>-0.80180420119487883</v>
      </c>
      <c r="AK2395">
        <f t="shared" si="405"/>
        <v>28.264989196049171</v>
      </c>
      <c r="AM2395">
        <v>28.142675000000001</v>
      </c>
      <c r="AN2395" s="10">
        <f t="shared" si="394"/>
        <v>4.3462178364057635E-3</v>
      </c>
      <c r="AO2395">
        <f>AO2394*(1-AO$1+H2394)^($A2395-$A2394)*(2-E2395/E2394)</f>
        <v>28.657564130685355</v>
      </c>
      <c r="AQ2395" s="10">
        <v>28.55</v>
      </c>
    </row>
    <row r="2396" spans="1:43" x14ac:dyDescent="0.25">
      <c r="A2396" s="1">
        <v>41540</v>
      </c>
      <c r="B2396" s="12">
        <v>14.31</v>
      </c>
      <c r="C2396" s="12">
        <v>15.92</v>
      </c>
      <c r="D2396">
        <v>1464.57</v>
      </c>
      <c r="E2396">
        <v>1306.32</v>
      </c>
      <c r="F2396">
        <v>44058.55</v>
      </c>
      <c r="G2396">
        <v>39303.06</v>
      </c>
      <c r="H2396">
        <f>(1/(1-91/360*VLOOKUP($A2396,Tbills!$B$4:$C$974,2,1)/100))^((1)/91)-1</f>
        <v>5.6333572096001205E-7</v>
      </c>
      <c r="I2396" s="2">
        <f t="shared" si="404"/>
        <v>902.63587074031318</v>
      </c>
      <c r="J2396">
        <f>VLOOKUP(A2396,'VXX-IV'!A$1:C$4500,3,0)</f>
        <v>902.69</v>
      </c>
      <c r="K2396" s="10">
        <f t="shared" si="406"/>
        <v>-5.9964394960476675E-5</v>
      </c>
      <c r="L2396">
        <f t="shared" si="398"/>
        <v>343675.5366310018</v>
      </c>
      <c r="O2396">
        <f t="shared" si="399"/>
        <v>18794.202302024893</v>
      </c>
      <c r="R2396">
        <f t="shared" si="400"/>
        <v>34.334456235291071</v>
      </c>
      <c r="U2396" s="2">
        <f t="shared" si="401"/>
        <v>74.908661966955989</v>
      </c>
      <c r="V2396">
        <f>VLOOKUP(A2396,'VXZ-IV'!A$1:C$4500,3,0)</f>
        <v>74.92</v>
      </c>
      <c r="W2396" s="10">
        <f t="shared" si="407"/>
        <v>-1.5133519813148588E-4</v>
      </c>
      <c r="X2396">
        <f t="shared" si="402"/>
        <v>33.169465509100242</v>
      </c>
      <c r="Z2396">
        <v>33.26</v>
      </c>
      <c r="AB2396">
        <f t="shared" si="403"/>
        <v>754.74546794726427</v>
      </c>
      <c r="AC2396">
        <f>VLOOKUP(A2396,'VIXY-IV'!A$1:E$2000,4,0)</f>
        <v>757.80600000000004</v>
      </c>
      <c r="AD2396" s="10">
        <f t="shared" si="396"/>
        <v>-4.0386748755429913E-3</v>
      </c>
      <c r="AE2396">
        <f>ROW()</f>
        <v>2396</v>
      </c>
      <c r="AF2396">
        <f t="shared" si="397"/>
        <v>0.89886934673366836</v>
      </c>
      <c r="AG2396">
        <f>AG2395*(1-(AG$1+AG$5))^($A2396-$A2395)*(1+2*(E2396/E2395-1))</f>
        <v>63021.293199663938</v>
      </c>
      <c r="AH2396">
        <f>VLOOKUP(A2396,'UVXY-IV'!A$2:E$2000,4,0)</f>
        <v>318048</v>
      </c>
      <c r="AI2396">
        <v>125.84</v>
      </c>
      <c r="AJ2396" s="10">
        <f t="shared" si="395"/>
        <v>-0.80184974217833804</v>
      </c>
      <c r="AK2396">
        <f t="shared" si="405"/>
        <v>27.637046167643025</v>
      </c>
      <c r="AM2396">
        <v>27.527249999999999</v>
      </c>
      <c r="AN2396" s="10">
        <f t="shared" si="394"/>
        <v>3.9886355390759132E-3</v>
      </c>
      <c r="AO2396">
        <f>AO2395*(1-AO$1+H2395)^($A2396-$A2395)*(2-E2396/E2395)</f>
        <v>28.021729350988526</v>
      </c>
      <c r="AQ2396" s="10">
        <v>28.21</v>
      </c>
    </row>
    <row r="2397" spans="1:43" x14ac:dyDescent="0.25">
      <c r="A2397" s="1">
        <v>41541</v>
      </c>
      <c r="B2397" s="12">
        <v>14.08</v>
      </c>
      <c r="C2397" s="12">
        <v>15.64</v>
      </c>
      <c r="D2397">
        <v>1439.16</v>
      </c>
      <c r="E2397">
        <v>1283.6500000000001</v>
      </c>
      <c r="F2397">
        <v>43788.67</v>
      </c>
      <c r="G2397">
        <v>39062.28</v>
      </c>
      <c r="H2397">
        <f>(1/(1-91/360*VLOOKUP($A2397,Tbills!$B$4:$C$974,2,1)/100))^((1)/91)-1</f>
        <v>5.6333572096001205E-7</v>
      </c>
      <c r="I2397" s="2">
        <f t="shared" si="404"/>
        <v>886.953689188731</v>
      </c>
      <c r="J2397">
        <f>VLOOKUP(A2397,'VXX-IV'!A$1:C$4500,3,0)</f>
        <v>887.01</v>
      </c>
      <c r="K2397" s="10">
        <f t="shared" si="406"/>
        <v>-6.3483851669099423E-5</v>
      </c>
      <c r="L2397">
        <f t="shared" si="398"/>
        <v>331732.37162823073</v>
      </c>
      <c r="O2397">
        <f t="shared" si="399"/>
        <v>18304.350921178393</v>
      </c>
      <c r="R2397">
        <f t="shared" si="400"/>
        <v>34.630812351541941</v>
      </c>
      <c r="U2397" s="2">
        <f t="shared" si="401"/>
        <v>74.447994708321161</v>
      </c>
      <c r="V2397">
        <f>VLOOKUP(A2397,'VXZ-IV'!A$1:C$4500,3,0)</f>
        <v>74.44</v>
      </c>
      <c r="W2397" s="10">
        <f t="shared" si="407"/>
        <v>1.0739801613590672E-4</v>
      </c>
      <c r="X2397">
        <f t="shared" si="402"/>
        <v>33.371454102199273</v>
      </c>
      <c r="Z2397">
        <v>33.340000000000003</v>
      </c>
      <c r="AB2397">
        <f t="shared" si="403"/>
        <v>741.621686627945</v>
      </c>
      <c r="AC2397">
        <f>VLOOKUP(A2397,'VIXY-IV'!A$1:E$2000,4,0)</f>
        <v>744.58600000000001</v>
      </c>
      <c r="AD2397" s="10">
        <f t="shared" si="396"/>
        <v>-3.9811564709181235E-3</v>
      </c>
      <c r="AE2397">
        <f>ROW()</f>
        <v>2397</v>
      </c>
      <c r="AF2397">
        <f t="shared" si="397"/>
        <v>0.90025575447570327</v>
      </c>
      <c r="AG2397">
        <f>AG2396*(1-(AG$1+AG$5))^($A2397-$A2396)*(1+2*(E2397/E2396-1))</f>
        <v>60831.888294047603</v>
      </c>
      <c r="AH2397">
        <f>VLOOKUP(A2397,'UVXY-IV'!A$2:E$2000,4,0)</f>
        <v>306983</v>
      </c>
      <c r="AI2397">
        <v>124.32</v>
      </c>
      <c r="AJ2397" s="10">
        <f t="shared" si="395"/>
        <v>-0.80183955367545567</v>
      </c>
      <c r="AK2397">
        <f t="shared" si="405"/>
        <v>28.115352519986786</v>
      </c>
      <c r="AM2397">
        <v>28.003625</v>
      </c>
      <c r="AN2397" s="10">
        <f t="shared" si="394"/>
        <v>3.9897520405585141E-3</v>
      </c>
      <c r="AO2397">
        <f>AO2396*(1-AO$1+H2396)^($A2397-$A2396)*(2-E2397/E2396)</f>
        <v>28.506982727926736</v>
      </c>
      <c r="AQ2397" s="10">
        <v>28.33</v>
      </c>
    </row>
    <row r="2398" spans="1:43" x14ac:dyDescent="0.25">
      <c r="A2398" s="1">
        <v>41542</v>
      </c>
      <c r="B2398" s="12">
        <v>14.01</v>
      </c>
      <c r="C2398" s="12">
        <v>15.56</v>
      </c>
      <c r="D2398">
        <v>1437.99</v>
      </c>
      <c r="E2398">
        <v>1282.5999999999999</v>
      </c>
      <c r="F2398">
        <v>43858.06</v>
      </c>
      <c r="G2398">
        <v>39124.160000000003</v>
      </c>
      <c r="H2398">
        <f>(1/(1-91/360*VLOOKUP($A2398,Tbills!$B$4:$C$974,2,1)/100))^((1)/91)-1</f>
        <v>5.6333572096001205E-7</v>
      </c>
      <c r="I2398" s="2">
        <f t="shared" si="404"/>
        <v>886.21100918411992</v>
      </c>
      <c r="J2398">
        <f>VLOOKUP(A2398,'VXX-IV'!A$1:C$4500,3,0)</f>
        <v>886.26</v>
      </c>
      <c r="K2398" s="10">
        <f t="shared" si="406"/>
        <v>-5.5278153002547015E-5</v>
      </c>
      <c r="L2398">
        <f t="shared" si="398"/>
        <v>331174.88573461294</v>
      </c>
      <c r="O2398">
        <f t="shared" si="399"/>
        <v>18281.275957588347</v>
      </c>
      <c r="R2398">
        <f t="shared" si="400"/>
        <v>34.643409864370383</v>
      </c>
      <c r="U2398" s="2">
        <f t="shared" si="401"/>
        <v>74.564151022219761</v>
      </c>
      <c r="V2398">
        <f>VLOOKUP(A2398,'VXZ-IV'!A$1:C$4500,3,0)</f>
        <v>74.56</v>
      </c>
      <c r="W2398" s="10">
        <f t="shared" si="407"/>
        <v>5.5673581273563144E-5</v>
      </c>
      <c r="X2398">
        <f t="shared" si="402"/>
        <v>33.31737558779178</v>
      </c>
      <c r="Z2398">
        <v>33.4</v>
      </c>
      <c r="AB2398">
        <f t="shared" si="403"/>
        <v>740.98921942278469</v>
      </c>
      <c r="AC2398">
        <f>VLOOKUP(A2398,'VIXY-IV'!A$1:E$2000,4,0)</f>
        <v>743.93</v>
      </c>
      <c r="AD2398" s="10">
        <f t="shared" si="396"/>
        <v>-3.9530339913906865E-3</v>
      </c>
      <c r="AE2398">
        <f>ROW()</f>
        <v>2398</v>
      </c>
      <c r="AF2398">
        <f t="shared" si="397"/>
        <v>0.90038560411311053</v>
      </c>
      <c r="AG2398">
        <f>AG2397*(1-(AG$1+AG$5))^($A2398-$A2397)*(1+2*(E2398/E2397-1))</f>
        <v>60730.323162967194</v>
      </c>
      <c r="AH2398">
        <f>VLOOKUP(A2398,'UVXY-IV'!A$2:E$2000,4,0)</f>
        <v>306432</v>
      </c>
      <c r="AI2398">
        <v>123.4</v>
      </c>
      <c r="AJ2398" s="10">
        <f t="shared" si="395"/>
        <v>-0.80181468266053413</v>
      </c>
      <c r="AK2398">
        <f t="shared" si="405"/>
        <v>28.137039762147356</v>
      </c>
      <c r="AM2398">
        <v>28.025175000000001</v>
      </c>
      <c r="AN2398" s="10">
        <f t="shared" si="394"/>
        <v>3.9915812175073118E-3</v>
      </c>
      <c r="AO2398">
        <f>AO2397*(1-AO$1+H2397)^($A2398-$A2397)*(2-E2398/E2397)</f>
        <v>28.529261710890417</v>
      </c>
      <c r="AQ2398" s="10">
        <v>28.41</v>
      </c>
    </row>
    <row r="2399" spans="1:43" x14ac:dyDescent="0.25">
      <c r="A2399" s="1">
        <v>41543</v>
      </c>
      <c r="B2399" s="12">
        <v>14.06</v>
      </c>
      <c r="C2399" s="12">
        <v>15.41</v>
      </c>
      <c r="D2399">
        <v>1414.64</v>
      </c>
      <c r="E2399">
        <v>1261.77</v>
      </c>
      <c r="F2399">
        <v>43276.21</v>
      </c>
      <c r="G2399">
        <v>38605.089999999997</v>
      </c>
      <c r="H2399">
        <f>(1/(1-91/360*VLOOKUP($A2399,Tbills!$B$4:$C$974,2,1)/100))^((1)/91)-1</f>
        <v>5.6333572096001205E-7</v>
      </c>
      <c r="I2399" s="2">
        <f t="shared" si="404"/>
        <v>871.79950702276392</v>
      </c>
      <c r="J2399">
        <f>VLOOKUP(A2399,'VXX-IV'!A$1:C$4500,3,0)</f>
        <v>871.85</v>
      </c>
      <c r="K2399" s="10">
        <f t="shared" si="406"/>
        <v>-5.7914752808474468E-5</v>
      </c>
      <c r="L2399">
        <f t="shared" si="398"/>
        <v>320403.72384509776</v>
      </c>
      <c r="O2399">
        <f t="shared" si="399"/>
        <v>17835.330713947213</v>
      </c>
      <c r="R2399">
        <f t="shared" si="400"/>
        <v>34.923143342626581</v>
      </c>
      <c r="U2399" s="2">
        <f t="shared" si="401"/>
        <v>73.573139712958863</v>
      </c>
      <c r="V2399">
        <f>VLOOKUP(A2399,'VXZ-IV'!A$1:C$4500,3,0)</f>
        <v>73.56</v>
      </c>
      <c r="W2399" s="10">
        <f t="shared" si="407"/>
        <v>1.786257879128339E-4</v>
      </c>
      <c r="X2399">
        <f t="shared" si="402"/>
        <v>33.758175911376412</v>
      </c>
      <c r="Z2399">
        <v>33.78</v>
      </c>
      <c r="AB2399">
        <f t="shared" si="403"/>
        <v>728.92980668308564</v>
      </c>
      <c r="AC2399">
        <f>VLOOKUP(A2399,'VIXY-IV'!A$1:E$2000,4,0)</f>
        <v>731.73400000000004</v>
      </c>
      <c r="AD2399" s="10">
        <f t="shared" si="396"/>
        <v>-3.8322577834492E-3</v>
      </c>
      <c r="AE2399">
        <f>ROW()</f>
        <v>2399</v>
      </c>
      <c r="AF2399">
        <f t="shared" si="397"/>
        <v>0.91239454899415962</v>
      </c>
      <c r="AG2399">
        <f>AG2398*(1-(AG$1+AG$5))^($A2399-$A2398)*(1+2*(E2399/E2398-1))</f>
        <v>58755.76766453265</v>
      </c>
      <c r="AH2399">
        <f>VLOOKUP(A2399,'UVXY-IV'!A$2:E$2000,4,0)</f>
        <v>296417</v>
      </c>
      <c r="AI2399">
        <v>118.92</v>
      </c>
      <c r="AJ2399" s="10">
        <f t="shared" si="395"/>
        <v>-0.80178003399085529</v>
      </c>
      <c r="AK2399">
        <f t="shared" si="405"/>
        <v>28.592666148639871</v>
      </c>
      <c r="AM2399">
        <v>28.477325</v>
      </c>
      <c r="AN2399" s="10">
        <f t="shared" si="394"/>
        <v>4.0502803068711568E-3</v>
      </c>
      <c r="AO2399">
        <f>AO2398*(1-AO$1+H2398)^($A2399-$A2398)*(2-E2399/E2398)</f>
        <v>28.991533737118452</v>
      </c>
      <c r="AQ2399" s="10">
        <v>28.95</v>
      </c>
    </row>
    <row r="2400" spans="1:43" x14ac:dyDescent="0.25">
      <c r="A2400" s="1">
        <v>41544</v>
      </c>
      <c r="B2400" s="12">
        <v>15.46</v>
      </c>
      <c r="C2400" s="12">
        <v>16.04</v>
      </c>
      <c r="D2400">
        <v>1470.01</v>
      </c>
      <c r="E2400">
        <v>1311.15</v>
      </c>
      <c r="F2400">
        <v>43748.58</v>
      </c>
      <c r="G2400">
        <v>39026.449999999997</v>
      </c>
      <c r="H2400">
        <f>(1/(1-91/360*VLOOKUP($A2400,Tbills!$B$4:$C$974,2,1)/100))^((1)/91)-1</f>
        <v>5.6333572096001205E-7</v>
      </c>
      <c r="I2400" s="2">
        <f t="shared" si="404"/>
        <v>905.90026046749517</v>
      </c>
      <c r="J2400">
        <f>VLOOKUP(A2400,'VXX-IV'!A$1:C$4500,3,0)</f>
        <v>905.96</v>
      </c>
      <c r="K2400" s="10">
        <f t="shared" si="406"/>
        <v>-6.5940585130541685E-5</v>
      </c>
      <c r="L2400">
        <f t="shared" si="398"/>
        <v>345466.62073891918</v>
      </c>
      <c r="O2400">
        <f t="shared" si="399"/>
        <v>18881.686286773926</v>
      </c>
      <c r="R2400">
        <f t="shared" si="400"/>
        <v>34.23822817670996</v>
      </c>
      <c r="U2400" s="2">
        <f t="shared" si="401"/>
        <v>74.374394262264389</v>
      </c>
      <c r="V2400">
        <f>VLOOKUP(A2400,'VXZ-IV'!A$1:C$4500,3,0)</f>
        <v>74.36</v>
      </c>
      <c r="W2400" s="10">
        <f t="shared" si="407"/>
        <v>1.9357533975772334E-4</v>
      </c>
      <c r="X2400">
        <f t="shared" si="402"/>
        <v>33.388501998404223</v>
      </c>
      <c r="Z2400">
        <v>33.42</v>
      </c>
      <c r="AB2400">
        <f t="shared" si="403"/>
        <v>757.43043047098763</v>
      </c>
      <c r="AC2400">
        <f>VLOOKUP(A2400,'VIXY-IV'!A$1:E$2000,4,0)</f>
        <v>760.428</v>
      </c>
      <c r="AD2400" s="10">
        <f t="shared" si="396"/>
        <v>-3.9419504923705606E-3</v>
      </c>
      <c r="AE2400">
        <f>ROW()</f>
        <v>2400</v>
      </c>
      <c r="AF2400">
        <f t="shared" si="397"/>
        <v>0.96384039900249385</v>
      </c>
      <c r="AG2400">
        <f>AG2399*(1-(AG$1+AG$5))^($A2400-$A2399)*(1+2*(E2400/E2399-1))</f>
        <v>63352.505406176802</v>
      </c>
      <c r="AH2400">
        <f>VLOOKUP(A2400,'UVXY-IV'!A$2:E$2000,4,0)</f>
        <v>319604</v>
      </c>
      <c r="AI2400">
        <v>128.56</v>
      </c>
      <c r="AJ2400" s="10">
        <f t="shared" si="395"/>
        <v>-0.80177812103047263</v>
      </c>
      <c r="AK2400">
        <f t="shared" si="405"/>
        <v>27.47239826288568</v>
      </c>
      <c r="AM2400">
        <v>27.365424999999998</v>
      </c>
      <c r="AN2400" s="10">
        <f t="shared" si="394"/>
        <v>3.9090663815994908E-3</v>
      </c>
      <c r="AO2400">
        <f>AO2399*(1-AO$1+H2399)^($A2400-$A2399)*(2-E2400/E2399)</f>
        <v>27.855920932551108</v>
      </c>
      <c r="AQ2400" s="10">
        <v>27.8</v>
      </c>
    </row>
    <row r="2401" spans="1:43" x14ac:dyDescent="0.25">
      <c r="A2401" s="1">
        <v>41547</v>
      </c>
      <c r="B2401" s="12">
        <v>16.600000000000001</v>
      </c>
      <c r="C2401" s="12">
        <v>16.8</v>
      </c>
      <c r="D2401">
        <v>1529.41</v>
      </c>
      <c r="E2401">
        <v>1364.13</v>
      </c>
      <c r="F2401">
        <v>44482.93</v>
      </c>
      <c r="G2401">
        <v>39681.47</v>
      </c>
      <c r="H2401">
        <f>(1/(1-91/360*VLOOKUP($A2401,Tbills!$B$4:$C$974,2,1)/100))^((1)/91)-1</f>
        <v>2.8166421106590178E-7</v>
      </c>
      <c r="I2401" s="2">
        <f t="shared" si="404"/>
        <v>942.43683381539392</v>
      </c>
      <c r="J2401">
        <f>VLOOKUP(A2401,'VXX-IV'!A$1:C$4500,3,0)</f>
        <v>942.49</v>
      </c>
      <c r="K2401" s="10">
        <f t="shared" si="406"/>
        <v>-5.6410343458379586E-5</v>
      </c>
      <c r="L2401">
        <f t="shared" si="398"/>
        <v>373335.03154019383</v>
      </c>
      <c r="O2401">
        <f t="shared" si="399"/>
        <v>20024.098061578024</v>
      </c>
      <c r="R2401">
        <f t="shared" si="400"/>
        <v>33.54194215789154</v>
      </c>
      <c r="U2401" s="2">
        <f t="shared" si="401"/>
        <v>75.61728788902407</v>
      </c>
      <c r="V2401">
        <f>VLOOKUP(A2401,'VXZ-IV'!A$1:C$4500,3,0)</f>
        <v>75.599999999999994</v>
      </c>
      <c r="W2401" s="10">
        <f t="shared" si="407"/>
        <v>2.2867578074170503E-4</v>
      </c>
      <c r="X2401">
        <f t="shared" si="402"/>
        <v>32.82449462794829</v>
      </c>
      <c r="Z2401">
        <v>32.99</v>
      </c>
      <c r="AB2401">
        <f t="shared" si="403"/>
        <v>787.95370912693261</v>
      </c>
      <c r="AC2401">
        <f>VLOOKUP(A2401,'VIXY-IV'!A$1:E$2000,4,0)</f>
        <v>791.01800000000003</v>
      </c>
      <c r="AD2401" s="10">
        <f t="shared" si="396"/>
        <v>-3.8738573244444519E-3</v>
      </c>
      <c r="AE2401">
        <f>ROW()</f>
        <v>2401</v>
      </c>
      <c r="AF2401">
        <f t="shared" si="397"/>
        <v>0.98809523809523814</v>
      </c>
      <c r="AG2401">
        <f>AG2400*(1-(AG$1+AG$5))^($A2401-$A2400)*(1+2*(E2401/E2400-1))</f>
        <v>68465.387719815495</v>
      </c>
      <c r="AH2401">
        <f>VLOOKUP(A2401,'UVXY-IV'!A$2:E$2000,4,0)</f>
        <v>345368</v>
      </c>
      <c r="AI2401">
        <v>137.36000000000001</v>
      </c>
      <c r="AJ2401" s="10">
        <f t="shared" si="395"/>
        <v>-0.80176105568606393</v>
      </c>
      <c r="AK2401">
        <f t="shared" si="405"/>
        <v>26.358630152595932</v>
      </c>
      <c r="AM2401">
        <v>26.255549999999999</v>
      </c>
      <c r="AN2401" s="10">
        <f t="shared" si="394"/>
        <v>3.9260328805121869E-3</v>
      </c>
      <c r="AO2401">
        <f>AO2400*(1-AO$1+H2400)^($A2401-$A2400)*(2-E2401/E2400)</f>
        <v>26.727418357373104</v>
      </c>
      <c r="AQ2401" s="10">
        <v>26.79</v>
      </c>
    </row>
    <row r="2402" spans="1:43" x14ac:dyDescent="0.25">
      <c r="A2402" s="1">
        <v>41548</v>
      </c>
      <c r="B2402" s="12">
        <v>15.54</v>
      </c>
      <c r="C2402" s="12">
        <v>16.13</v>
      </c>
      <c r="D2402">
        <v>1464.12</v>
      </c>
      <c r="E2402">
        <v>1305.9000000000001</v>
      </c>
      <c r="F2402">
        <v>43765.32</v>
      </c>
      <c r="G2402">
        <v>39041.300000000003</v>
      </c>
      <c r="H2402">
        <f>(1/(1-91/360*VLOOKUP($A2402,Tbills!$B$4:$C$974,2,1)/100))^((1)/91)-1</f>
        <v>2.8166421106590178E-7</v>
      </c>
      <c r="I2402" s="2">
        <f t="shared" si="404"/>
        <v>902.18252247405746</v>
      </c>
      <c r="J2402">
        <f>VLOOKUP(A2402,'VXX-IV'!A$1:C$4500,3,0)</f>
        <v>902.24</v>
      </c>
      <c r="K2402" s="10">
        <f t="shared" si="406"/>
        <v>-6.3705362145949351E-5</v>
      </c>
      <c r="L2402">
        <f t="shared" si="398"/>
        <v>341446.92466054257</v>
      </c>
      <c r="O2402">
        <f t="shared" si="399"/>
        <v>18741.327064576977</v>
      </c>
      <c r="R2402">
        <f t="shared" si="400"/>
        <v>34.256288369020794</v>
      </c>
      <c r="U2402" s="2">
        <f t="shared" si="401"/>
        <v>74.395596393390306</v>
      </c>
      <c r="V2402">
        <f>VLOOKUP(A2402,'VXZ-IV'!A$1:C$4500,3,0)</f>
        <v>74.400000000000006</v>
      </c>
      <c r="W2402" s="10">
        <f t="shared" si="407"/>
        <v>-5.9188260883025201E-5</v>
      </c>
      <c r="X2402">
        <f t="shared" si="402"/>
        <v>33.352818723902921</v>
      </c>
      <c r="Y2402">
        <v>33.35</v>
      </c>
      <c r="Z2402">
        <v>33.47</v>
      </c>
      <c r="AB2402">
        <f t="shared" si="403"/>
        <v>754.29238637322533</v>
      </c>
      <c r="AC2402">
        <f>VLOOKUP(A2402,'VIXY-IV'!A$1:E$2000,4,0)</f>
        <v>757.274</v>
      </c>
      <c r="AD2402" s="10">
        <f t="shared" si="396"/>
        <v>-3.9372982919982924E-3</v>
      </c>
      <c r="AE2402">
        <f>ROW()</f>
        <v>2402</v>
      </c>
      <c r="AF2402">
        <f t="shared" si="397"/>
        <v>0.96342219466831991</v>
      </c>
      <c r="AG2402">
        <f>AG2401*(1-(AG$1+AG$5))^($A2402-$A2401)*(1+2*(E2402/E2401-1))</f>
        <v>62618.175456086981</v>
      </c>
      <c r="AH2402">
        <f>VLOOKUP(A2402,'UVXY-IV'!A$2:E$2000,4,0)</f>
        <v>315797</v>
      </c>
      <c r="AI2402">
        <v>128.04</v>
      </c>
      <c r="AJ2402" s="10">
        <f t="shared" si="395"/>
        <v>-0.80171383687594566</v>
      </c>
      <c r="AK2402">
        <f t="shared" si="405"/>
        <v>27.482509002955855</v>
      </c>
      <c r="AM2402">
        <v>27.376325000000001</v>
      </c>
      <c r="AN2402" s="10">
        <f t="shared" si="394"/>
        <v>3.8786799526910887E-3</v>
      </c>
      <c r="AO2402">
        <f>AO2401*(1-AO$1+H2401)^($A2402-$A2401)*(2-E2402/E2401)</f>
        <v>27.867296673272705</v>
      </c>
      <c r="AP2402">
        <v>27.87</v>
      </c>
      <c r="AQ2402" s="10">
        <f>AO2402/AP2402-1</f>
        <v>-9.6997729719938697E-5</v>
      </c>
    </row>
    <row r="2403" spans="1:43" x14ac:dyDescent="0.25">
      <c r="A2403" s="1">
        <v>41549</v>
      </c>
      <c r="B2403" s="12">
        <v>16.600000000000001</v>
      </c>
      <c r="C2403" s="12">
        <v>16.809999999999999</v>
      </c>
      <c r="D2403">
        <v>1535.71</v>
      </c>
      <c r="E2403">
        <v>1369.75</v>
      </c>
      <c r="F2403">
        <v>44355.96</v>
      </c>
      <c r="G2403">
        <v>39568.17</v>
      </c>
      <c r="H2403">
        <f>(1/(1-91/360*VLOOKUP($A2403,Tbills!$B$4:$C$974,2,1)/100))^((1)/91)-1</f>
        <v>2.8166421106590178E-7</v>
      </c>
      <c r="I2403" s="2">
        <f t="shared" si="404"/>
        <v>946.27280440825757</v>
      </c>
      <c r="J2403">
        <f>VLOOKUP(A2403,'VXX-IV'!A$1:C$4500,3,0)</f>
        <v>946.32</v>
      </c>
      <c r="K2403" s="10">
        <f t="shared" si="406"/>
        <v>-4.9872761584301983E-5</v>
      </c>
      <c r="L2403">
        <f t="shared" si="398"/>
        <v>374819.14469841565</v>
      </c>
      <c r="O2403">
        <f t="shared" si="399"/>
        <v>20115.142335182052</v>
      </c>
      <c r="R2403">
        <f t="shared" si="400"/>
        <v>33.417323020894436</v>
      </c>
      <c r="U2403" s="2">
        <f t="shared" si="401"/>
        <v>75.397772363517831</v>
      </c>
      <c r="V2403">
        <f>VLOOKUP(A2403,'VXZ-IV'!A$1:C$4500,3,0)</f>
        <v>75.400000000000006</v>
      </c>
      <c r="W2403" s="10">
        <f t="shared" si="407"/>
        <v>-2.9544250426671859E-5</v>
      </c>
      <c r="X2403">
        <f t="shared" si="402"/>
        <v>32.901508212059603</v>
      </c>
      <c r="Y2403">
        <v>32.9</v>
      </c>
      <c r="Z2403">
        <v>33.07</v>
      </c>
      <c r="AA2403" s="10">
        <f>X2403/Y2403-1</f>
        <v>4.5842311842125838E-5</v>
      </c>
      <c r="AB2403">
        <f t="shared" si="403"/>
        <v>791.14478441137464</v>
      </c>
      <c r="AC2403">
        <f>VLOOKUP(A2403,'VIXY-IV'!A$1:E$2000,4,0)</f>
        <v>794.25199999999995</v>
      </c>
      <c r="AD2403" s="10">
        <f t="shared" si="396"/>
        <v>-3.9121281263696517E-3</v>
      </c>
      <c r="AE2403">
        <f>ROW()</f>
        <v>2403</v>
      </c>
      <c r="AF2403">
        <f t="shared" si="397"/>
        <v>0.98750743604997038</v>
      </c>
      <c r="AG2403">
        <f>AG2402*(1-(AG$1+AG$5))^($A2403-$A2402)*(1+2*(E2403/E2402-1))</f>
        <v>68739.100411584077</v>
      </c>
      <c r="AH2403">
        <f>VLOOKUP(A2403,'UVXY-IV'!A$2:E$2000,4,0)</f>
        <v>346580</v>
      </c>
      <c r="AI2403">
        <v>135.80000000000001</v>
      </c>
      <c r="AJ2403" s="10">
        <f t="shared" si="395"/>
        <v>-0.80166454956551425</v>
      </c>
      <c r="AK2403">
        <f t="shared" si="405"/>
        <v>26.137575981387027</v>
      </c>
      <c r="AM2403">
        <v>26.034725000000002</v>
      </c>
      <c r="AN2403" s="10">
        <f t="shared" si="394"/>
        <v>3.9505307387355248E-3</v>
      </c>
      <c r="AO2403">
        <f>AO2402*(1-AO$1+H2402)^($A2403-$A2402)*(2-E2403/E2402)</f>
        <v>26.503794617506149</v>
      </c>
      <c r="AP2403">
        <v>26.5</v>
      </c>
      <c r="AQ2403" s="10">
        <f t="shared" ref="AQ2403:AQ2415" si="408">AO2403/AP2403-1</f>
        <v>1.4319311343946595E-4</v>
      </c>
    </row>
    <row r="2404" spans="1:43" x14ac:dyDescent="0.25">
      <c r="A2404" s="1">
        <v>41550</v>
      </c>
      <c r="B2404" s="12">
        <v>17.670000000000002</v>
      </c>
      <c r="C2404" s="12">
        <v>17.7</v>
      </c>
      <c r="D2404">
        <v>1600.96</v>
      </c>
      <c r="E2404">
        <v>1427.95</v>
      </c>
      <c r="F2404">
        <v>44920.33</v>
      </c>
      <c r="G2404">
        <v>40071.61</v>
      </c>
      <c r="H2404">
        <f>(1/(1-91/360*VLOOKUP($A2404,Tbills!$B$4:$C$974,2,1)/100))^((1)/91)-1</f>
        <v>2.8166421106590178E-7</v>
      </c>
      <c r="I2404" s="2">
        <f t="shared" si="404"/>
        <v>986.45445376592568</v>
      </c>
      <c r="J2404">
        <f>VLOOKUP(A2404,'VXX-IV'!A$1:C$4500,3,0)</f>
        <v>986.51</v>
      </c>
      <c r="K2404" s="10">
        <f t="shared" si="406"/>
        <v>-5.6305799306932691E-5</v>
      </c>
      <c r="L2404">
        <f t="shared" si="398"/>
        <v>406652.63562334795</v>
      </c>
      <c r="O2404">
        <f t="shared" si="399"/>
        <v>21396.444952830596</v>
      </c>
      <c r="R2404">
        <f t="shared" si="400"/>
        <v>32.705901704877434</v>
      </c>
      <c r="U2404" s="2">
        <f t="shared" si="401"/>
        <v>76.355245863787971</v>
      </c>
      <c r="V2404">
        <f>VLOOKUP(A2404,'VXZ-IV'!A$1:C$4500,3,0)</f>
        <v>76.36</v>
      </c>
      <c r="W2404" s="10">
        <f t="shared" si="407"/>
        <v>-6.2259510372308924E-5</v>
      </c>
      <c r="X2404">
        <f t="shared" si="402"/>
        <v>32.481698265236254</v>
      </c>
      <c r="Y2404">
        <v>32.479999999999997</v>
      </c>
      <c r="Z2404">
        <v>32.86</v>
      </c>
      <c r="AB2404">
        <f t="shared" si="403"/>
        <v>824.73137969987988</v>
      </c>
      <c r="AC2404">
        <f>VLOOKUP(A2404,'VIXY-IV'!A$1:E$2000,4,0)</f>
        <v>827.95600000000002</v>
      </c>
      <c r="AD2404" s="10">
        <f t="shared" si="396"/>
        <v>-3.8946759249527396E-3</v>
      </c>
      <c r="AE2404">
        <f>ROW()</f>
        <v>2404</v>
      </c>
      <c r="AF2404">
        <f t="shared" si="397"/>
        <v>0.99830508474576285</v>
      </c>
      <c r="AG2404">
        <f>AG2403*(1-(AG$1+AG$5))^($A2404-$A2403)*(1+2*(E2404/E2403-1))</f>
        <v>74577.967905619182</v>
      </c>
      <c r="AH2404">
        <f>VLOOKUP(A2404,'UVXY-IV'!A$2:E$2000,4,0)</f>
        <v>376046</v>
      </c>
      <c r="AI2404">
        <v>145.88</v>
      </c>
      <c r="AJ2404" s="10">
        <f t="shared" si="395"/>
        <v>-0.80167860340059682</v>
      </c>
      <c r="AK2404">
        <f t="shared" si="405"/>
        <v>25.025837664746227</v>
      </c>
      <c r="AM2404">
        <v>24.925625</v>
      </c>
      <c r="AN2404" s="10">
        <f t="shared" si="394"/>
        <v>4.0204674806039176E-3</v>
      </c>
      <c r="AO2404">
        <f>AO2403*(1-AO$1+H2403)^($A2404-$A2403)*(2-E2404/E2403)</f>
        <v>25.37673001554699</v>
      </c>
      <c r="AP2404">
        <v>25.38</v>
      </c>
      <c r="AQ2404" s="10">
        <f t="shared" si="408"/>
        <v>-1.2884099499643753E-4</v>
      </c>
    </row>
    <row r="2405" spans="1:43" x14ac:dyDescent="0.25">
      <c r="A2405" s="1">
        <v>41551</v>
      </c>
      <c r="B2405" s="12">
        <v>16.739999999999998</v>
      </c>
      <c r="C2405" s="12">
        <v>17.21</v>
      </c>
      <c r="D2405">
        <v>1559.48</v>
      </c>
      <c r="E2405">
        <v>1390.96</v>
      </c>
      <c r="F2405">
        <v>44535.33</v>
      </c>
      <c r="G2405">
        <v>39728.160000000003</v>
      </c>
      <c r="H2405">
        <f>(1/(1-91/360*VLOOKUP($A2405,Tbills!$B$4:$C$974,2,1)/100))^((1)/91)-1</f>
        <v>2.8166421106590178E-7</v>
      </c>
      <c r="I2405" s="2">
        <f t="shared" si="404"/>
        <v>960.87252708420931</v>
      </c>
      <c r="J2405">
        <f>VLOOKUP(A2405,'VXX-IV'!A$1:C$4500,3,0)</f>
        <v>960.93</v>
      </c>
      <c r="K2405" s="10">
        <f t="shared" si="406"/>
        <v>-5.9809679987754549E-5</v>
      </c>
      <c r="L2405">
        <f t="shared" si="398"/>
        <v>385567.2356915999</v>
      </c>
      <c r="O2405">
        <f t="shared" si="399"/>
        <v>20564.363060704825</v>
      </c>
      <c r="R2405">
        <f t="shared" si="400"/>
        <v>33.128015296667392</v>
      </c>
      <c r="U2405" s="2">
        <f t="shared" si="401"/>
        <v>75.69897984555125</v>
      </c>
      <c r="V2405">
        <f>VLOOKUP(A2405,'VXZ-IV'!A$1:C$4500,3,0)</f>
        <v>75.680000000000007</v>
      </c>
      <c r="W2405" s="10">
        <f t="shared" si="407"/>
        <v>2.5079077102585501E-4</v>
      </c>
      <c r="X2405">
        <f t="shared" si="402"/>
        <v>32.758893398266409</v>
      </c>
      <c r="Z2405">
        <v>32.840000000000003</v>
      </c>
      <c r="AB2405">
        <f t="shared" si="403"/>
        <v>803.33930729078611</v>
      </c>
      <c r="AC2405">
        <f>VLOOKUP(A2405,'VIXY-IV'!A$1:E$2000,4,0)</f>
        <v>806.428</v>
      </c>
      <c r="AD2405" s="10">
        <f t="shared" si="396"/>
        <v>-3.8300911044927277E-3</v>
      </c>
      <c r="AE2405">
        <f>ROW()</f>
        <v>2405</v>
      </c>
      <c r="AF2405">
        <f t="shared" si="397"/>
        <v>0.97269029633933746</v>
      </c>
      <c r="AG2405">
        <f>AG2404*(1-(AG$1+AG$5))^($A2405-$A2404)*(1+2*(E2405/E2404-1))</f>
        <v>70711.809545945813</v>
      </c>
      <c r="AH2405">
        <f>VLOOKUP(A2405,'UVXY-IV'!A$2:E$2000,4,0)</f>
        <v>356482</v>
      </c>
      <c r="AI2405">
        <v>143.80000000000001</v>
      </c>
      <c r="AJ2405" s="10">
        <f t="shared" si="395"/>
        <v>-0.80163988771958805</v>
      </c>
      <c r="AK2405">
        <f t="shared" si="405"/>
        <v>25.672917898828779</v>
      </c>
      <c r="AM2405">
        <v>25.570575000000002</v>
      </c>
      <c r="AN2405" s="10">
        <f t="shared" si="394"/>
        <v>4.0023698657061235E-3</v>
      </c>
      <c r="AO2405">
        <f>AO2404*(1-AO$1+H2404)^($A2405-$A2404)*(2-E2405/E2404)</f>
        <v>26.033140067851917</v>
      </c>
      <c r="AQ2405" s="10" t="e">
        <f t="shared" si="408"/>
        <v>#DIV/0!</v>
      </c>
    </row>
    <row r="2406" spans="1:43" x14ac:dyDescent="0.25">
      <c r="A2406" s="1">
        <v>41554</v>
      </c>
      <c r="B2406" s="12">
        <v>19.41</v>
      </c>
      <c r="C2406" s="12">
        <v>19.07</v>
      </c>
      <c r="D2406">
        <v>1695.12</v>
      </c>
      <c r="E2406">
        <v>1511.94</v>
      </c>
      <c r="F2406">
        <v>45755.78</v>
      </c>
      <c r="G2406">
        <v>40816.839999999997</v>
      </c>
      <c r="H2406">
        <f>(1/(1-91/360*VLOOKUP($A2406,Tbills!$B$4:$C$974,2,1)/100))^((1)/91)-1</f>
        <v>9.8574524609595926E-7</v>
      </c>
      <c r="I2406" s="2">
        <f t="shared" si="404"/>
        <v>1044.3706194385752</v>
      </c>
      <c r="J2406">
        <f>VLOOKUP(A2406,'VXX-IV'!A$1:C$4500,3,0)</f>
        <v>1044.43</v>
      </c>
      <c r="K2406" s="10">
        <f t="shared" si="406"/>
        <v>-5.6854515309678888E-5</v>
      </c>
      <c r="L2406">
        <f t="shared" si="398"/>
        <v>452577.30769042578</v>
      </c>
      <c r="O2406">
        <f t="shared" si="399"/>
        <v>23244.918961600939</v>
      </c>
      <c r="R2406">
        <f t="shared" si="400"/>
        <v>31.683048667692056</v>
      </c>
      <c r="U2406" s="2">
        <f t="shared" si="401"/>
        <v>77.767752134874883</v>
      </c>
      <c r="V2406">
        <f>VLOOKUP(A2406,'VXZ-IV'!A$1:C$4500,3,0)</f>
        <v>77.760000000000005</v>
      </c>
      <c r="W2406" s="10">
        <f t="shared" si="407"/>
        <v>9.9693092526775828E-5</v>
      </c>
      <c r="X2406">
        <f t="shared" si="402"/>
        <v>31.857752892171142</v>
      </c>
      <c r="Z2406">
        <v>31.79</v>
      </c>
      <c r="AB2406">
        <f t="shared" si="403"/>
        <v>873.11913743326761</v>
      </c>
      <c r="AC2406">
        <f>VLOOKUP(A2406,'VIXY-IV'!A$1:E$2000,4,0)</f>
        <v>876.18600000000004</v>
      </c>
      <c r="AD2406" s="10">
        <f t="shared" si="396"/>
        <v>-3.500241463265108E-3</v>
      </c>
      <c r="AE2406">
        <f>ROW()</f>
        <v>2406</v>
      </c>
      <c r="AF2406">
        <f t="shared" si="397"/>
        <v>1.0178290508652335</v>
      </c>
      <c r="AG2406">
        <f>AG2405*(1-(AG$1+AG$5))^($A2406-$A2405)*(1+2*(E2406/E2405-1))</f>
        <v>83003.86439972985</v>
      </c>
      <c r="AH2406">
        <f>VLOOKUP(A2406,'UVXY-IV'!A$2:E$2000,4,0)</f>
        <v>418132</v>
      </c>
      <c r="AI2406">
        <v>165.24</v>
      </c>
      <c r="AJ2406" s="10">
        <f t="shared" si="395"/>
        <v>-0.80148884945488541</v>
      </c>
      <c r="AK2406">
        <f t="shared" si="405"/>
        <v>23.436717695003132</v>
      </c>
      <c r="AM2406">
        <v>23.33785</v>
      </c>
      <c r="AN2406" s="10">
        <f t="shared" si="394"/>
        <v>4.2363668891149953E-3</v>
      </c>
      <c r="AO2406">
        <f>AO2405*(1-AO$1+H2405)^($A2406-$A2405)*(2-E2406/E2405)</f>
        <v>23.766267051897312</v>
      </c>
      <c r="AQ2406" s="10" t="e">
        <f t="shared" si="408"/>
        <v>#DIV/0!</v>
      </c>
    </row>
    <row r="2407" spans="1:43" x14ac:dyDescent="0.25">
      <c r="A2407" s="1">
        <v>41555</v>
      </c>
      <c r="B2407" s="12">
        <v>20.34</v>
      </c>
      <c r="C2407" s="12">
        <v>19.84</v>
      </c>
      <c r="D2407">
        <v>1768.38</v>
      </c>
      <c r="E2407">
        <v>1577.28</v>
      </c>
      <c r="F2407">
        <v>47375.12</v>
      </c>
      <c r="G2407">
        <v>42261.34</v>
      </c>
      <c r="H2407">
        <f>(1/(1-91/360*VLOOKUP($A2407,Tbills!$B$4:$C$974,2,1)/100))^((1)/91)-1</f>
        <v>9.8574524609595926E-7</v>
      </c>
      <c r="I2407" s="2">
        <f t="shared" si="404"/>
        <v>1089.4798500197267</v>
      </c>
      <c r="J2407">
        <f>VLOOKUP(A2407,'VXX-IV'!A$1:C$4500,3,0)</f>
        <v>1089.54</v>
      </c>
      <c r="K2407" s="10">
        <f t="shared" si="406"/>
        <v>-5.5206766409021668E-5</v>
      </c>
      <c r="L2407">
        <f t="shared" si="398"/>
        <v>491672.72752466938</v>
      </c>
      <c r="O2407">
        <f t="shared" si="399"/>
        <v>24750.913510518687</v>
      </c>
      <c r="R2407">
        <f t="shared" si="400"/>
        <v>30.99704004261892</v>
      </c>
      <c r="U2407" s="2">
        <f t="shared" si="401"/>
        <v>80.518062509748319</v>
      </c>
      <c r="V2407">
        <f>VLOOKUP(A2407,'VXZ-IV'!A$1:C$4500,3,0)</f>
        <v>80.52</v>
      </c>
      <c r="W2407" s="10">
        <f t="shared" si="407"/>
        <v>-2.4062223692000728E-5</v>
      </c>
      <c r="X2407">
        <f t="shared" si="402"/>
        <v>30.729206927703498</v>
      </c>
      <c r="Z2407">
        <v>30.91</v>
      </c>
      <c r="AB2407">
        <f t="shared" si="403"/>
        <v>910.82009775199595</v>
      </c>
      <c r="AC2407">
        <f>VLOOKUP(A2407,'VIXY-IV'!A$1:E$2000,4,0)</f>
        <v>913.90800000000002</v>
      </c>
      <c r="AD2407" s="10">
        <f t="shared" si="396"/>
        <v>-3.378788945937794E-3</v>
      </c>
      <c r="AE2407">
        <f>ROW()</f>
        <v>2407</v>
      </c>
      <c r="AF2407">
        <f t="shared" si="397"/>
        <v>1.0252016129032258</v>
      </c>
      <c r="AG2407">
        <f>AG2406*(1-(AG$1+AG$5))^($A2407-$A2406)*(1+2*(E2407/E2406-1))</f>
        <v>90175.015636027703</v>
      </c>
      <c r="AH2407">
        <f>VLOOKUP(A2407,'UVXY-IV'!A$2:E$2000,4,0)</f>
        <v>454241</v>
      </c>
      <c r="AI2407">
        <v>180.56</v>
      </c>
      <c r="AJ2407" s="10">
        <f t="shared" si="395"/>
        <v>-0.80148199824316235</v>
      </c>
      <c r="AK2407">
        <f t="shared" si="405"/>
        <v>22.422832088487983</v>
      </c>
      <c r="AM2407">
        <v>22.327400000000001</v>
      </c>
      <c r="AN2407" s="10">
        <f t="shared" si="394"/>
        <v>4.2742141264984213E-3</v>
      </c>
      <c r="AO2407">
        <f>AO2406*(1-AO$1+H2406)^($A2407-$A2406)*(2-E2407/E2406)</f>
        <v>22.73836541662099</v>
      </c>
      <c r="AQ2407" s="10" t="e">
        <f t="shared" si="408"/>
        <v>#DIV/0!</v>
      </c>
    </row>
    <row r="2408" spans="1:43" x14ac:dyDescent="0.25">
      <c r="A2408" s="1">
        <v>41556</v>
      </c>
      <c r="B2408" s="12">
        <v>19.600000000000001</v>
      </c>
      <c r="C2408" s="12">
        <v>19.29</v>
      </c>
      <c r="D2408">
        <v>1728.03</v>
      </c>
      <c r="E2408">
        <v>1541.29</v>
      </c>
      <c r="F2408">
        <v>47091.13</v>
      </c>
      <c r="G2408">
        <v>42007.96</v>
      </c>
      <c r="H2408">
        <f>(1/(1-91/360*VLOOKUP($A2408,Tbills!$B$4:$C$974,2,1)/100))^((1)/91)-1</f>
        <v>9.8574524609595926E-7</v>
      </c>
      <c r="I2408" s="2">
        <f t="shared" si="404"/>
        <v>1064.5946908600026</v>
      </c>
      <c r="J2408">
        <f>VLOOKUP(A2408,'VXX-IV'!A$1:C$4500,3,0)</f>
        <v>1064.6600000000001</v>
      </c>
      <c r="K2408" s="10">
        <f t="shared" si="406"/>
        <v>-6.1342719739121421E-5</v>
      </c>
      <c r="L2408">
        <f t="shared" si="398"/>
        <v>469214.23530141491</v>
      </c>
      <c r="O2408">
        <f t="shared" si="399"/>
        <v>23902.967297170573</v>
      </c>
      <c r="R2408">
        <f t="shared" si="400"/>
        <v>31.349264364690171</v>
      </c>
      <c r="U2408" s="2">
        <f t="shared" si="401"/>
        <v>80.033445702554062</v>
      </c>
      <c r="V2408">
        <f>VLOOKUP(A2408,'VXZ-IV'!A$1:C$4500,3,0)</f>
        <v>80.040000000000006</v>
      </c>
      <c r="W2408" s="10">
        <f t="shared" si="407"/>
        <v>-8.1887774187161533E-5</v>
      </c>
      <c r="X2408">
        <f t="shared" si="402"/>
        <v>30.912332539768247</v>
      </c>
      <c r="Z2408">
        <v>31.21</v>
      </c>
      <c r="AB2408">
        <f t="shared" si="403"/>
        <v>890.00619015692075</v>
      </c>
      <c r="AC2408">
        <f>VLOOKUP(A2408,'VIXY-IV'!A$1:E$2000,4,0)</f>
        <v>893.04399999999998</v>
      </c>
      <c r="AD2408" s="10">
        <f t="shared" si="396"/>
        <v>-3.4016351300487635E-3</v>
      </c>
      <c r="AE2408">
        <f>ROW()</f>
        <v>2408</v>
      </c>
      <c r="AF2408">
        <f t="shared" si="397"/>
        <v>1.0160705028512185</v>
      </c>
      <c r="AG2408">
        <f>AG2407*(1-(AG$1+AG$5))^($A2408-$A2407)*(1+2*(E2408/E2407-1))</f>
        <v>86056.931407016105</v>
      </c>
      <c r="AH2408">
        <f>VLOOKUP(A2408,'UVXY-IV'!A$2:E$2000,4,0)</f>
        <v>433384</v>
      </c>
      <c r="AI2408">
        <v>168.4</v>
      </c>
      <c r="AJ2408" s="10">
        <f t="shared" si="395"/>
        <v>-0.80143029874887839</v>
      </c>
      <c r="AK2408">
        <f t="shared" si="405"/>
        <v>22.933402758623966</v>
      </c>
      <c r="AM2408">
        <v>22.8385</v>
      </c>
      <c r="AN2408" s="10">
        <f t="shared" si="394"/>
        <v>4.1553849256286135E-3</v>
      </c>
      <c r="AO2408">
        <f>AO2407*(1-AO$1+H2407)^($A2408-$A2407)*(2-E2408/E2407)</f>
        <v>23.256366759771169</v>
      </c>
      <c r="AQ2408" s="10" t="e">
        <f t="shared" si="408"/>
        <v>#DIV/0!</v>
      </c>
    </row>
    <row r="2409" spans="1:43" x14ac:dyDescent="0.25">
      <c r="A2409" s="1">
        <v>41557</v>
      </c>
      <c r="B2409" s="12">
        <v>16.48</v>
      </c>
      <c r="C2409" s="12">
        <v>17.21</v>
      </c>
      <c r="D2409">
        <v>1546.28</v>
      </c>
      <c r="E2409">
        <v>1379.18</v>
      </c>
      <c r="F2409">
        <v>44773.81</v>
      </c>
      <c r="G2409">
        <v>39940.74</v>
      </c>
      <c r="H2409">
        <f>(1/(1-91/360*VLOOKUP($A2409,Tbills!$B$4:$C$974,2,1)/100))^((1)/91)-1</f>
        <v>9.8574524609595926E-7</v>
      </c>
      <c r="I2409" s="2">
        <f t="shared" si="404"/>
        <v>952.59997760635883</v>
      </c>
      <c r="J2409">
        <f>VLOOKUP(A2409,'VXX-IV'!A$1:C$4500,3,0)</f>
        <v>952.66</v>
      </c>
      <c r="K2409" s="10">
        <f t="shared" si="406"/>
        <v>-6.3005052842735054E-5</v>
      </c>
      <c r="L2409">
        <f t="shared" si="398"/>
        <v>370495.69967130275</v>
      </c>
      <c r="O2409">
        <f t="shared" si="399"/>
        <v>20131.184778021361</v>
      </c>
      <c r="R2409">
        <f t="shared" si="400"/>
        <v>32.996401180624211</v>
      </c>
      <c r="U2409" s="2">
        <f t="shared" si="401"/>
        <v>76.093203017655384</v>
      </c>
      <c r="V2409">
        <f>VLOOKUP(A2409,'VXZ-IV'!A$1:C$4500,3,0)</f>
        <v>76.08</v>
      </c>
      <c r="W2409" s="10">
        <f t="shared" si="407"/>
        <v>1.7354124152713091E-4</v>
      </c>
      <c r="X2409">
        <f t="shared" si="402"/>
        <v>32.43236689794243</v>
      </c>
      <c r="Z2409">
        <v>32.53</v>
      </c>
      <c r="AB2409">
        <f t="shared" si="403"/>
        <v>796.36923697375823</v>
      </c>
      <c r="AC2409">
        <f>VLOOKUP(A2409,'VIXY-IV'!A$1:E$2000,4,0)</f>
        <v>799.15599999999995</v>
      </c>
      <c r="AD2409" s="10">
        <f t="shared" si="396"/>
        <v>-3.487132707808871E-3</v>
      </c>
      <c r="AE2409">
        <f>ROW()</f>
        <v>2409</v>
      </c>
      <c r="AF2409">
        <f t="shared" si="397"/>
        <v>0.95758280069726898</v>
      </c>
      <c r="AG2409">
        <f>AG2408*(1-(AG$1+AG$5))^($A2409-$A2408)*(1+2*(E2409/E2408-1))</f>
        <v>67952.027200385695</v>
      </c>
      <c r="AH2409">
        <f>VLOOKUP(A2409,'UVXY-IV'!A$2:E$2000,4,0)</f>
        <v>342247</v>
      </c>
      <c r="AI2409">
        <v>135.12</v>
      </c>
      <c r="AJ2409" s="10">
        <f t="shared" si="395"/>
        <v>-0.80145325685722391</v>
      </c>
      <c r="AK2409">
        <f t="shared" si="405"/>
        <v>25.344314700378128</v>
      </c>
      <c r="AM2409">
        <v>25.240925000000001</v>
      </c>
      <c r="AN2409" s="10">
        <f t="shared" si="394"/>
        <v>4.0961137667547831E-3</v>
      </c>
      <c r="AO2409">
        <f>AO2408*(1-AO$1+H2408)^($A2409-$A2408)*(2-E2409/E2408)</f>
        <v>25.701502624644576</v>
      </c>
      <c r="AQ2409" s="10" t="e">
        <f t="shared" si="408"/>
        <v>#DIV/0!</v>
      </c>
    </row>
    <row r="2410" spans="1:43" x14ac:dyDescent="0.25">
      <c r="A2410" s="1">
        <v>41558</v>
      </c>
      <c r="B2410" s="12">
        <v>15.72</v>
      </c>
      <c r="C2410" s="12">
        <v>16.57</v>
      </c>
      <c r="D2410">
        <v>1501.37</v>
      </c>
      <c r="E2410">
        <v>1339.12</v>
      </c>
      <c r="F2410">
        <v>43561.74</v>
      </c>
      <c r="G2410">
        <v>38859.47</v>
      </c>
      <c r="H2410">
        <f>(1/(1-91/360*VLOOKUP($A2410,Tbills!$B$4:$C$974,2,1)/100))^((1)/91)-1</f>
        <v>9.8574524609595926E-7</v>
      </c>
      <c r="I2410" s="2">
        <f t="shared" si="404"/>
        <v>924.91020700415595</v>
      </c>
      <c r="J2410">
        <f>VLOOKUP(A2410,'VXX-IV'!A$1:C$4500,3,0)</f>
        <v>924.96</v>
      </c>
      <c r="K2410" s="10">
        <f t="shared" si="406"/>
        <v>-5.3832593673308615E-5</v>
      </c>
      <c r="L2410">
        <f t="shared" si="398"/>
        <v>348957.25056008447</v>
      </c>
      <c r="O2410">
        <f t="shared" si="399"/>
        <v>19253.432957957673</v>
      </c>
      <c r="R2410">
        <f t="shared" si="400"/>
        <v>33.474098673798743</v>
      </c>
      <c r="U2410" s="2">
        <f t="shared" si="401"/>
        <v>74.031481800513589</v>
      </c>
      <c r="V2410">
        <f>VLOOKUP(A2410,'VXZ-IV'!A$1:C$4500,3,0)</f>
        <v>74.040000000000006</v>
      </c>
      <c r="W2410" s="10">
        <f t="shared" si="407"/>
        <v>-1.1504861542976919E-4</v>
      </c>
      <c r="X2410">
        <f t="shared" si="402"/>
        <v>33.309172103459325</v>
      </c>
      <c r="Z2410">
        <v>33.18</v>
      </c>
      <c r="AB2410">
        <f t="shared" si="403"/>
        <v>773.21074215245346</v>
      </c>
      <c r="AC2410">
        <f>VLOOKUP(A2410,'VIXY-IV'!A$1:E$2000,4,0)</f>
        <v>775.33399999999995</v>
      </c>
      <c r="AD2410" s="10">
        <f t="shared" si="396"/>
        <v>-2.7385073368980661E-3</v>
      </c>
      <c r="AE2410">
        <f>ROW()</f>
        <v>2410</v>
      </c>
      <c r="AF2410">
        <f t="shared" si="397"/>
        <v>0.94870247435123722</v>
      </c>
      <c r="AG2410">
        <f>AG2409*(1-(AG$1+AG$5))^($A2410-$A2409)*(1+2*(E2410/E2409-1))</f>
        <v>64002.367892609116</v>
      </c>
      <c r="AH2410">
        <f>VLOOKUP(A2410,'UVXY-IV'!A$2:E$2000,4,0)</f>
        <v>322111</v>
      </c>
      <c r="AI2410">
        <v>129.84</v>
      </c>
      <c r="AJ2410" s="10">
        <f t="shared" si="395"/>
        <v>-0.80130337711966027</v>
      </c>
      <c r="AK2410">
        <f t="shared" si="405"/>
        <v>26.079257164322136</v>
      </c>
      <c r="AM2410">
        <v>25.9587</v>
      </c>
      <c r="AN2410" s="10">
        <f t="shared" si="394"/>
        <v>4.6441911313792605E-3</v>
      </c>
      <c r="AO2410">
        <f>AO2409*(1-AO$1+H2409)^($A2410-$A2409)*(2-E2410/E2409)</f>
        <v>26.447082619450693</v>
      </c>
      <c r="AQ2410" s="10" t="e">
        <f t="shared" si="408"/>
        <v>#DIV/0!</v>
      </c>
    </row>
    <row r="2411" spans="1:43" x14ac:dyDescent="0.25">
      <c r="A2411" s="1">
        <v>41561</v>
      </c>
      <c r="B2411" s="12">
        <v>16.07</v>
      </c>
      <c r="C2411" s="12">
        <v>16.920000000000002</v>
      </c>
      <c r="D2411">
        <v>1523.9</v>
      </c>
      <c r="E2411">
        <v>1359.21</v>
      </c>
      <c r="F2411">
        <v>43655.6</v>
      </c>
      <c r="G2411">
        <v>38943.08</v>
      </c>
      <c r="H2411">
        <f>(1/(1-91/360*VLOOKUP($A2411,Tbills!$B$4:$C$974,2,1)/100))^((1)/91)-1</f>
        <v>9.8574524609595926E-7</v>
      </c>
      <c r="I2411" s="2">
        <f t="shared" si="404"/>
        <v>938.72101029270198</v>
      </c>
      <c r="J2411">
        <f>VLOOKUP(A2411,'VXX-IV'!A$1:C$4500,3,0)</f>
        <v>938.77</v>
      </c>
      <c r="K2411" s="10">
        <f t="shared" si="406"/>
        <v>-5.218499451198344E-5</v>
      </c>
      <c r="L2411">
        <f t="shared" si="398"/>
        <v>359379.95655848394</v>
      </c>
      <c r="O2411">
        <f t="shared" si="399"/>
        <v>19684.7140345308</v>
      </c>
      <c r="R2411">
        <f t="shared" si="400"/>
        <v>33.218497556750677</v>
      </c>
      <c r="U2411" s="2">
        <f t="shared" si="401"/>
        <v>74.185566228045587</v>
      </c>
      <c r="V2411">
        <f>VLOOKUP(A2411,'VXZ-IV'!A$1:C$4500,3,0)</f>
        <v>74.2</v>
      </c>
      <c r="W2411" s="10">
        <f t="shared" si="407"/>
        <v>-1.9452522849616738E-4</v>
      </c>
      <c r="X2411">
        <f t="shared" si="402"/>
        <v>33.233914542653828</v>
      </c>
      <c r="Z2411">
        <v>33.26</v>
      </c>
      <c r="AB2411">
        <f t="shared" si="403"/>
        <v>784.72866647789351</v>
      </c>
      <c r="AC2411">
        <f>VLOOKUP(A2411,'VIXY-IV'!A$1:E$2000,4,0)</f>
        <v>786.85</v>
      </c>
      <c r="AD2411" s="10">
        <f t="shared" si="396"/>
        <v>-2.6959821085422719E-3</v>
      </c>
      <c r="AE2411">
        <f>ROW()</f>
        <v>2411</v>
      </c>
      <c r="AF2411">
        <f t="shared" si="397"/>
        <v>0.94976359338061456</v>
      </c>
      <c r="AG2411">
        <f>AG2410*(1-(AG$1+AG$5))^($A2411-$A2410)*(1+2*(E2411/E2410-1))</f>
        <v>65916.08051921484</v>
      </c>
      <c r="AH2411">
        <f>VLOOKUP(A2411,'UVXY-IV'!A$2:E$2000,4,0)</f>
        <v>331706</v>
      </c>
      <c r="AI2411">
        <v>132.47999999999999</v>
      </c>
      <c r="AJ2411" s="10">
        <f t="shared" si="395"/>
        <v>-0.80128161528819242</v>
      </c>
      <c r="AK2411">
        <f t="shared" si="405"/>
        <v>25.684416871248978</v>
      </c>
      <c r="AM2411">
        <v>25.566575</v>
      </c>
      <c r="AN2411" s="10">
        <f t="shared" si="394"/>
        <v>4.6092161835904477E-3</v>
      </c>
      <c r="AO2411">
        <f>AO2410*(1-AO$1+H2410)^($A2411-$A2410)*(2-E2411/E2410)</f>
        <v>26.047499805443419</v>
      </c>
      <c r="AQ2411" s="10" t="e">
        <f t="shared" si="408"/>
        <v>#DIV/0!</v>
      </c>
    </row>
    <row r="2412" spans="1:43" x14ac:dyDescent="0.25">
      <c r="A2412" s="1">
        <v>41562</v>
      </c>
      <c r="B2412" s="12">
        <v>18.66</v>
      </c>
      <c r="C2412" s="12">
        <v>18.41</v>
      </c>
      <c r="D2412">
        <v>1591.1</v>
      </c>
      <c r="E2412">
        <v>1419.14</v>
      </c>
      <c r="F2412">
        <v>44211.63</v>
      </c>
      <c r="G2412">
        <v>39439.050000000003</v>
      </c>
      <c r="H2412">
        <f>(1/(1-91/360*VLOOKUP($A2412,Tbills!$B$4:$C$974,2,1)/100))^((1)/91)-1</f>
        <v>3.6618698098234148E-6</v>
      </c>
      <c r="I2412" s="2">
        <f t="shared" si="404"/>
        <v>980.09225028771118</v>
      </c>
      <c r="J2412">
        <f>VLOOKUP(A2412,'VXX-IV'!A$1:C$4500,3,0)</f>
        <v>980.15</v>
      </c>
      <c r="K2412" s="10">
        <f t="shared" si="406"/>
        <v>-5.8919259591672102E-5</v>
      </c>
      <c r="L2412">
        <f t="shared" si="398"/>
        <v>391055.12019457738</v>
      </c>
      <c r="O2412">
        <f t="shared" si="399"/>
        <v>20985.908189502432</v>
      </c>
      <c r="R2412">
        <f t="shared" si="400"/>
        <v>32.484697517889295</v>
      </c>
      <c r="U2412" s="2">
        <f t="shared" si="401"/>
        <v>75.128616503476778</v>
      </c>
      <c r="V2412">
        <f>VLOOKUP(A2412,'VXZ-IV'!A$1:C$4500,3,0)</f>
        <v>75.12</v>
      </c>
      <c r="W2412" s="10">
        <f t="shared" si="407"/>
        <v>1.1470318792294876E-4</v>
      </c>
      <c r="X2412">
        <f t="shared" si="402"/>
        <v>32.809561748256577</v>
      </c>
      <c r="Z2412">
        <v>32.67</v>
      </c>
      <c r="AB2412">
        <f t="shared" si="403"/>
        <v>819.30019103515735</v>
      </c>
      <c r="AC2412">
        <f>VLOOKUP(A2412,'VIXY-IV'!A$1:E$2000,4,0)</f>
        <v>821.44799999999998</v>
      </c>
      <c r="AD2412" s="10">
        <f t="shared" si="396"/>
        <v>-2.614662114756694E-3</v>
      </c>
      <c r="AE2412">
        <f>ROW()</f>
        <v>2412</v>
      </c>
      <c r="AF2412">
        <f t="shared" si="397"/>
        <v>1.0135795763172188</v>
      </c>
      <c r="AG2412">
        <f>AG2411*(1-(AG$1+AG$5))^($A2412-$A2411)*(1+2*(E2412/E2411-1))</f>
        <v>71726.379133874172</v>
      </c>
      <c r="AH2412">
        <f>VLOOKUP(A2412,'UVXY-IV'!A$2:E$2000,4,0)</f>
        <v>360932</v>
      </c>
      <c r="AI2412">
        <v>148.72</v>
      </c>
      <c r="AJ2412" s="10">
        <f t="shared" si="395"/>
        <v>-0.80127453610687283</v>
      </c>
      <c r="AK2412">
        <f t="shared" si="405"/>
        <v>24.550801476680263</v>
      </c>
      <c r="AM2412">
        <v>24.438424999999999</v>
      </c>
      <c r="AN2412" s="10">
        <f t="shared" si="394"/>
        <v>4.5983518446979232E-3</v>
      </c>
      <c r="AO2412">
        <f>AO2411*(1-AO$1+H2411)^($A2412-$A2411)*(2-E2412/E2411)</f>
        <v>24.898122571608454</v>
      </c>
      <c r="AQ2412" s="10" t="e">
        <f t="shared" si="408"/>
        <v>#DIV/0!</v>
      </c>
    </row>
    <row r="2413" spans="1:43" x14ac:dyDescent="0.25">
      <c r="A2413" s="1">
        <v>41563</v>
      </c>
      <c r="B2413" s="12">
        <v>14.71</v>
      </c>
      <c r="C2413" s="12">
        <v>16.260000000000002</v>
      </c>
      <c r="D2413">
        <v>1430.16</v>
      </c>
      <c r="E2413">
        <v>1275.5899999999999</v>
      </c>
      <c r="F2413">
        <v>43237.11</v>
      </c>
      <c r="G2413">
        <v>38569.58</v>
      </c>
      <c r="H2413">
        <f>(1/(1-91/360*VLOOKUP($A2413,Tbills!$B$4:$C$974,2,1)/100))^((1)/91)-1</f>
        <v>3.6618698098234148E-6</v>
      </c>
      <c r="I2413" s="2">
        <f t="shared" si="404"/>
        <v>880.93429357542254</v>
      </c>
      <c r="J2413">
        <f>VLOOKUP(A2413,'VXX-IV'!A$1:C$4500,3,0)</f>
        <v>880.98</v>
      </c>
      <c r="K2413" s="10">
        <f t="shared" si="406"/>
        <v>-5.1881341889159494E-5</v>
      </c>
      <c r="L2413">
        <f t="shared" si="398"/>
        <v>311929.51176270627</v>
      </c>
      <c r="O2413">
        <f t="shared" si="399"/>
        <v>17801.132892851976</v>
      </c>
      <c r="R2413">
        <f t="shared" si="400"/>
        <v>34.126113992694847</v>
      </c>
      <c r="U2413" s="2">
        <f t="shared" si="401"/>
        <v>73.470827691859284</v>
      </c>
      <c r="V2413">
        <f>VLOOKUP(A2413,'VXZ-IV'!A$1:C$4500,3,0)</f>
        <v>73.48</v>
      </c>
      <c r="W2413" s="10">
        <f t="shared" si="407"/>
        <v>-1.2482727464235843E-4</v>
      </c>
      <c r="X2413">
        <f t="shared" si="402"/>
        <v>33.531761140230557</v>
      </c>
      <c r="Z2413">
        <v>33.79</v>
      </c>
      <c r="AB2413">
        <f t="shared" si="403"/>
        <v>736.39999827143413</v>
      </c>
      <c r="AC2413">
        <f>VLOOKUP(A2413,'VIXY-IV'!A$1:E$2000,4,0)</f>
        <v>737.70600000000002</v>
      </c>
      <c r="AD2413" s="10">
        <f t="shared" si="396"/>
        <v>-1.7703553022014873E-3</v>
      </c>
      <c r="AE2413">
        <f>ROW()</f>
        <v>2413</v>
      </c>
      <c r="AF2413">
        <f t="shared" si="397"/>
        <v>0.90467404674046736</v>
      </c>
      <c r="AG2413">
        <f>AG2412*(1-(AG$1+AG$5))^($A2413-$A2412)*(1+2*(E2413/E2412-1))</f>
        <v>57213.801318158126</v>
      </c>
      <c r="AH2413">
        <f>VLOOKUP(A2413,'UVXY-IV'!A$2:E$2000,4,0)</f>
        <v>287614</v>
      </c>
      <c r="AI2413">
        <v>115.48</v>
      </c>
      <c r="AJ2413" s="10">
        <f t="shared" si="395"/>
        <v>-0.80107435201986643</v>
      </c>
      <c r="AK2413">
        <f t="shared" si="405"/>
        <v>27.03292492846489</v>
      </c>
      <c r="AM2413">
        <v>26.892975</v>
      </c>
      <c r="AN2413" s="10">
        <f t="shared" si="394"/>
        <v>5.2039585975478531E-3</v>
      </c>
      <c r="AO2413">
        <f>AO2412*(1-AO$1+H2412)^($A2413-$A2412)*(2-E2413/E2412)</f>
        <v>27.415724010930603</v>
      </c>
      <c r="AQ2413" s="10" t="e">
        <f t="shared" si="408"/>
        <v>#DIV/0!</v>
      </c>
    </row>
    <row r="2414" spans="1:43" x14ac:dyDescent="0.25">
      <c r="A2414" s="1">
        <v>41564</v>
      </c>
      <c r="B2414" s="12">
        <v>13.48</v>
      </c>
      <c r="C2414" s="12">
        <v>15.44</v>
      </c>
      <c r="D2414">
        <v>1338.61</v>
      </c>
      <c r="E2414">
        <v>1193.93</v>
      </c>
      <c r="F2414">
        <v>41872.33</v>
      </c>
      <c r="G2414">
        <v>37351.99</v>
      </c>
      <c r="H2414">
        <f>(1/(1-91/360*VLOOKUP($A2414,Tbills!$B$4:$C$974,2,1)/100))^((1)/91)-1</f>
        <v>3.6618698098234148E-6</v>
      </c>
      <c r="I2414" s="2">
        <f t="shared" si="404"/>
        <v>824.52222195954437</v>
      </c>
      <c r="J2414">
        <f>VLOOKUP(A2414,'VXX-IV'!A$1:C$4500,3,0)</f>
        <v>824.57</v>
      </c>
      <c r="K2414" s="10">
        <f t="shared" si="406"/>
        <v>-5.7942976891767195E-5</v>
      </c>
      <c r="L2414">
        <f t="shared" si="398"/>
        <v>271980.35771656106</v>
      </c>
      <c r="O2414">
        <f t="shared" si="399"/>
        <v>16091.216318939843</v>
      </c>
      <c r="R2414">
        <f t="shared" si="400"/>
        <v>35.216855069253299</v>
      </c>
      <c r="U2414" s="2">
        <f t="shared" si="401"/>
        <v>71.149985025035818</v>
      </c>
      <c r="V2414">
        <f>VLOOKUP(A2414,'VXZ-IV'!A$1:C$4500,3,0)</f>
        <v>71.16</v>
      </c>
      <c r="W2414" s="10">
        <f t="shared" si="407"/>
        <v>-1.4073882748988353E-4</v>
      </c>
      <c r="X2414">
        <f t="shared" si="402"/>
        <v>34.58916124138613</v>
      </c>
      <c r="Z2414">
        <v>34.479999999999997</v>
      </c>
      <c r="AB2414">
        <f t="shared" si="403"/>
        <v>689.23352821029687</v>
      </c>
      <c r="AC2414">
        <f>VLOOKUP(A2414,'VIXY-IV'!A$1:E$2000,4,0)</f>
        <v>690.25599999999997</v>
      </c>
      <c r="AD2414" s="10">
        <f t="shared" si="396"/>
        <v>-1.4812935920920367E-3</v>
      </c>
      <c r="AE2414">
        <f>ROW()</f>
        <v>2414</v>
      </c>
      <c r="AF2414">
        <f t="shared" si="397"/>
        <v>0.87305699481865295</v>
      </c>
      <c r="AG2414">
        <f>AG2413*(1-(AG$1+AG$5))^($A2414-$A2413)*(1+2*(E2414/E2413-1))</f>
        <v>49886.758524179008</v>
      </c>
      <c r="AH2414">
        <f>VLOOKUP(A2414,'UVXY-IV'!A$2:E$2000,4,0)</f>
        <v>250724</v>
      </c>
      <c r="AI2414">
        <v>102.84</v>
      </c>
      <c r="AJ2414" s="10">
        <f t="shared" si="395"/>
        <v>-0.80102918538241652</v>
      </c>
      <c r="AK2414">
        <f t="shared" si="405"/>
        <v>28.762163774781666</v>
      </c>
      <c r="AM2414">
        <v>28.605250000000002</v>
      </c>
      <c r="AN2414" s="10">
        <f t="shared" ref="AN2414:AN2477" si="409">AK2414/AM2414-1</f>
        <v>5.4854886701449779E-3</v>
      </c>
      <c r="AO2414">
        <f>AO2413*(1-AO$1+H2413)^($A2414-$A2413)*(2-E2414/E2413)</f>
        <v>29.169836242070989</v>
      </c>
      <c r="AP2414">
        <v>29.17</v>
      </c>
      <c r="AQ2414" s="10">
        <f t="shared" si="408"/>
        <v>-5.6139159757551127E-6</v>
      </c>
    </row>
    <row r="2415" spans="1:43" x14ac:dyDescent="0.25">
      <c r="A2415" s="1">
        <v>41565</v>
      </c>
      <c r="B2415" s="12">
        <v>13.04</v>
      </c>
      <c r="C2415" s="12">
        <v>14.92</v>
      </c>
      <c r="D2415">
        <v>1319.22</v>
      </c>
      <c r="E2415">
        <v>1176.6300000000001</v>
      </c>
      <c r="F2415">
        <v>41489.5</v>
      </c>
      <c r="G2415">
        <v>37010.36</v>
      </c>
      <c r="H2415">
        <f>(1/(1-91/360*VLOOKUP($A2415,Tbills!$B$4:$C$974,2,1)/100))^((1)/91)-1</f>
        <v>3.6618698098234148E-6</v>
      </c>
      <c r="I2415" s="2">
        <f t="shared" si="404"/>
        <v>812.559059781776</v>
      </c>
      <c r="J2415">
        <f>VLOOKUP(A2415,'VXX-IV'!A$1:C$4500,3,0)</f>
        <v>812.6</v>
      </c>
      <c r="K2415" s="10">
        <f t="shared" si="406"/>
        <v>-5.0381760059114988E-5</v>
      </c>
      <c r="L2415">
        <f t="shared" si="398"/>
        <v>264087.41617076402</v>
      </c>
      <c r="O2415">
        <f t="shared" si="399"/>
        <v>15740.944189999484</v>
      </c>
      <c r="R2415">
        <f t="shared" si="400"/>
        <v>35.470396981442931</v>
      </c>
      <c r="U2415" s="2">
        <f t="shared" si="401"/>
        <v>70.497756489205827</v>
      </c>
      <c r="V2415">
        <f>VLOOKUP(A2415,'VXZ-IV'!A$1:C$4500,3,0)</f>
        <v>70.48</v>
      </c>
      <c r="W2415" s="10">
        <f t="shared" si="407"/>
        <v>2.5193656648436757E-4</v>
      </c>
      <c r="X2415">
        <f t="shared" si="402"/>
        <v>34.904358559412444</v>
      </c>
      <c r="Z2415">
        <v>34.64</v>
      </c>
      <c r="AB2415">
        <f t="shared" si="403"/>
        <v>679.2228788152762</v>
      </c>
      <c r="AC2415">
        <f>VLOOKUP(A2415,'VIXY-IV'!A$1:E$2000,4,0)</f>
        <v>680.17600000000004</v>
      </c>
      <c r="AD2415" s="10">
        <f t="shared" si="396"/>
        <v>-1.4012861152463696E-3</v>
      </c>
      <c r="AE2415">
        <f>ROW()</f>
        <v>2415</v>
      </c>
      <c r="AF2415">
        <f t="shared" si="397"/>
        <v>0.87399463806970501</v>
      </c>
      <c r="AG2415">
        <f>AG2414*(1-(AG$1+AG$5))^($A2415-$A2414)*(1+2*(E2415/E2414-1))</f>
        <v>48439.411684346378</v>
      </c>
      <c r="AH2415">
        <f>VLOOKUP(A2415,'UVXY-IV'!A$2:E$2000,4,0)</f>
        <v>243378</v>
      </c>
      <c r="AI2415">
        <v>100.24</v>
      </c>
      <c r="AJ2415" s="10">
        <f t="shared" ref="AJ2415:AJ2478" si="410">AG2415/AH2415-1</f>
        <v>-0.80097045877463713</v>
      </c>
      <c r="AK2415">
        <f t="shared" si="405"/>
        <v>29.1775674084592</v>
      </c>
      <c r="AM2415">
        <v>29.013574999999999</v>
      </c>
      <c r="AN2415" s="10">
        <f t="shared" si="409"/>
        <v>5.6522647918846314E-3</v>
      </c>
      <c r="AO2415">
        <f>AO2414*(1-AO$1+H2414)^($A2415-$A2414)*(2-E2415/E2414)</f>
        <v>29.591519899243565</v>
      </c>
      <c r="AQ2415" s="10" t="e">
        <f t="shared" si="408"/>
        <v>#DIV/0!</v>
      </c>
    </row>
    <row r="2416" spans="1:43" x14ac:dyDescent="0.25">
      <c r="A2416" s="1">
        <v>41568</v>
      </c>
      <c r="B2416" s="12">
        <v>13.16</v>
      </c>
      <c r="C2416" s="12">
        <v>15.14</v>
      </c>
      <c r="D2416">
        <v>1342.05</v>
      </c>
      <c r="E2416">
        <v>1196.98</v>
      </c>
      <c r="F2416">
        <v>41494.620000000003</v>
      </c>
      <c r="G2416">
        <v>37014.519999999997</v>
      </c>
      <c r="H2416">
        <f>(1/(1-91/360*VLOOKUP($A2416,Tbills!$B$4:$C$974,2,1)/100))^((1)/91)-1</f>
        <v>9.8574524609595926E-7</v>
      </c>
      <c r="I2416" s="2">
        <f t="shared" si="404"/>
        <v>826.56048094886819</v>
      </c>
      <c r="J2416">
        <f>VLOOKUP(A2416,'VXX-IV'!A$1:C$4500,3,0)</f>
        <v>826.6</v>
      </c>
      <c r="L2416">
        <f t="shared" si="398"/>
        <v>273186.03871139477</v>
      </c>
      <c r="O2416">
        <f t="shared" si="399"/>
        <v>16147.674756396473</v>
      </c>
      <c r="R2416">
        <f t="shared" si="400"/>
        <v>35.158895392582885</v>
      </c>
      <c r="U2416" s="2">
        <f t="shared" si="401"/>
        <v>70.501298775077487</v>
      </c>
      <c r="V2416">
        <f>VLOOKUP(A2416,'VXZ-IV'!A$1:C$4500,3,0)</f>
        <v>70.48</v>
      </c>
      <c r="W2416" s="10">
        <f t="shared" si="407"/>
        <v>3.0219601415271136E-4</v>
      </c>
      <c r="X2416">
        <f t="shared" si="402"/>
        <v>34.89666610645525</v>
      </c>
      <c r="Z2416">
        <v>34.799999999999997</v>
      </c>
      <c r="AB2416">
        <f t="shared" si="403"/>
        <v>690.89787523835184</v>
      </c>
      <c r="AC2416">
        <f>VLOOKUP(A2416,'VIXY-IV'!A$1:E$2000,4,0)</f>
        <v>691.93</v>
      </c>
      <c r="AD2416" s="10">
        <f t="shared" ref="AD2416:AD2479" si="411">AB2416/AC2416-1</f>
        <v>-1.4916606616971473E-3</v>
      </c>
      <c r="AE2416">
        <f>ROW()</f>
        <v>2416</v>
      </c>
      <c r="AF2416">
        <f t="shared" si="397"/>
        <v>0.86922060766182296</v>
      </c>
      <c r="AG2416">
        <f>AG2415*(1-(AG$1+AG$5))^($A2416-$A2415)*(1+2*(E2416/E2415-1))</f>
        <v>50109.879852284255</v>
      </c>
      <c r="AH2416">
        <f>VLOOKUP(A2416,'UVXY-IV'!A$2:E$2000,4,0)</f>
        <v>251831</v>
      </c>
      <c r="AI2416">
        <v>101.28</v>
      </c>
      <c r="AJ2416" s="10">
        <f t="shared" si="410"/>
        <v>-0.80101782603299732</v>
      </c>
      <c r="AK2416">
        <f t="shared" si="405"/>
        <v>28.668930644696676</v>
      </c>
      <c r="AM2416">
        <v>28.512975000000001</v>
      </c>
      <c r="AN2416" s="10">
        <f t="shared" si="409"/>
        <v>5.4696377595349066E-3</v>
      </c>
      <c r="AO2416">
        <f>AO2415*(1-AO$1+H2415)^($A2416-$A2415)*(2-E2416/E2415)</f>
        <v>29.076822831797006</v>
      </c>
      <c r="AQ2416" s="10">
        <v>29.02</v>
      </c>
    </row>
    <row r="2417" spans="1:43" x14ac:dyDescent="0.25">
      <c r="A2417" s="1">
        <v>41569</v>
      </c>
      <c r="B2417" s="12">
        <v>13.33</v>
      </c>
      <c r="C2417" s="12">
        <v>15.02</v>
      </c>
      <c r="D2417">
        <v>1342.78</v>
      </c>
      <c r="E2417">
        <v>1197.6300000000001</v>
      </c>
      <c r="F2417">
        <v>41799.22</v>
      </c>
      <c r="G2417">
        <v>37286.199999999997</v>
      </c>
      <c r="H2417">
        <f>(1/(1-91/360*VLOOKUP($A2417,Tbills!$B$4:$C$974,2,1)/100))^((1)/91)-1</f>
        <v>9.8574524609595926E-7</v>
      </c>
      <c r="I2417" s="2">
        <f t="shared" si="404"/>
        <v>826.98991808392725</v>
      </c>
      <c r="J2417">
        <f>VLOOKUP(A2417,'VXX-IV'!A$1:C$4500,3,0)</f>
        <v>827.03</v>
      </c>
      <c r="L2417">
        <f t="shared" si="398"/>
        <v>273470.64360994636</v>
      </c>
      <c r="O2417">
        <f t="shared" si="399"/>
        <v>16160.283246313144</v>
      </c>
      <c r="R2417">
        <f t="shared" si="400"/>
        <v>35.147760223898352</v>
      </c>
      <c r="U2417" s="2">
        <f t="shared" si="401"/>
        <v>71.017096719635191</v>
      </c>
      <c r="V2417">
        <f>VLOOKUP(A2417,'VXZ-IV'!A$1:C$4500,3,0)</f>
        <v>71</v>
      </c>
      <c r="W2417" s="10">
        <f t="shared" si="407"/>
        <v>2.4079886810124407E-4</v>
      </c>
      <c r="X2417">
        <f t="shared" si="402"/>
        <v>34.639283699357733</v>
      </c>
      <c r="Z2417">
        <v>34.76</v>
      </c>
      <c r="AB2417">
        <f t="shared" si="403"/>
        <v>691.2489545346881</v>
      </c>
      <c r="AC2417">
        <f>VLOOKUP(A2417,'VIXY-IV'!A$1:E$2000,4,0)</f>
        <v>692.33</v>
      </c>
      <c r="AD2417" s="10">
        <f t="shared" si="411"/>
        <v>-1.5614598028569349E-3</v>
      </c>
      <c r="AE2417">
        <f>ROW()</f>
        <v>2417</v>
      </c>
      <c r="AF2417">
        <f t="shared" si="397"/>
        <v>0.88748335552596536</v>
      </c>
      <c r="AG2417">
        <f>AG2416*(1-(AG$1+AG$5))^($A2417-$A2416)*(1+2*(E2417/E2416-1))</f>
        <v>50162.612050892567</v>
      </c>
      <c r="AH2417">
        <f>VLOOKUP(A2417,'UVXY-IV'!A$2:E$2000,4,0)</f>
        <v>252109</v>
      </c>
      <c r="AI2417">
        <v>102.16</v>
      </c>
      <c r="AJ2417" s="10">
        <f t="shared" si="410"/>
        <v>-0.80102807892263839</v>
      </c>
      <c r="AK2417">
        <f t="shared" si="405"/>
        <v>28.652027920498252</v>
      </c>
      <c r="AM2417">
        <v>28.496024999999999</v>
      </c>
      <c r="AN2417" s="10">
        <f t="shared" si="409"/>
        <v>5.4745502398405588E-3</v>
      </c>
      <c r="AO2417">
        <f>AO2416*(1-AO$1+H2416)^($A2417-$A2416)*(2-E2417/E2416)</f>
        <v>29.059986935372503</v>
      </c>
      <c r="AQ2417" s="10">
        <v>28.87</v>
      </c>
    </row>
    <row r="2418" spans="1:43" x14ac:dyDescent="0.25">
      <c r="A2418" s="1">
        <v>41570</v>
      </c>
      <c r="B2418" s="12">
        <v>13.42</v>
      </c>
      <c r="C2418" s="12">
        <v>15.11</v>
      </c>
      <c r="D2418">
        <v>1350.04</v>
      </c>
      <c r="E2418">
        <v>1204.1099999999999</v>
      </c>
      <c r="F2418">
        <v>42101.99</v>
      </c>
      <c r="G2418">
        <v>37556.239999999998</v>
      </c>
      <c r="H2418">
        <f>(1/(1-91/360*VLOOKUP($A2418,Tbills!$B$4:$C$974,2,1)/100))^((1)/91)-1</f>
        <v>9.8574524609595926E-7</v>
      </c>
      <c r="I2418" s="2">
        <f t="shared" si="404"/>
        <v>831.44092517605566</v>
      </c>
      <c r="J2418">
        <f>VLOOKUP(A2418,'VXX-IV'!A$1:C$4500,3,0)</f>
        <v>831.49</v>
      </c>
      <c r="L2418">
        <f t="shared" si="398"/>
        <v>276417.74757313472</v>
      </c>
      <c r="O2418">
        <f t="shared" si="399"/>
        <v>16290.891577104687</v>
      </c>
      <c r="R2418">
        <f t="shared" si="400"/>
        <v>35.051088902054175</v>
      </c>
      <c r="U2418" s="2">
        <f t="shared" si="401"/>
        <v>71.529760364390015</v>
      </c>
      <c r="V2418">
        <f>VLOOKUP(A2418,'VXZ-IV'!A$1:C$4500,3,0)</f>
        <v>71.52</v>
      </c>
      <c r="W2418" s="10">
        <f t="shared" si="407"/>
        <v>1.3647041932363102E-4</v>
      </c>
      <c r="X2418">
        <f t="shared" si="402"/>
        <v>34.387175612159758</v>
      </c>
      <c r="Z2418">
        <v>34.14</v>
      </c>
      <c r="AB2418">
        <f t="shared" si="403"/>
        <v>694.96485483148058</v>
      </c>
      <c r="AC2418">
        <f>VLOOKUP(A2418,'VIXY-IV'!A$1:E$2000,4,0)</f>
        <v>696.11400000000003</v>
      </c>
      <c r="AD2418" s="10">
        <f t="shared" si="411"/>
        <v>-1.6508002547276357E-3</v>
      </c>
      <c r="AE2418">
        <f>ROW()</f>
        <v>2418</v>
      </c>
      <c r="AF2418">
        <f t="shared" si="397"/>
        <v>0.88815354070152219</v>
      </c>
      <c r="AG2418">
        <f>AG2417*(1-(AG$1+AG$5))^($A2418-$A2417)*(1+2*(E2418/E2417-1))</f>
        <v>50703.731643046667</v>
      </c>
      <c r="AH2418">
        <f>VLOOKUP(A2418,'UVXY-IV'!A$2:E$2000,4,0)</f>
        <v>254870</v>
      </c>
      <c r="AI2418">
        <v>103.2</v>
      </c>
      <c r="AJ2418" s="10">
        <f t="shared" si="410"/>
        <v>-0.8010604165141183</v>
      </c>
      <c r="AK2418">
        <f t="shared" si="405"/>
        <v>28.495673533576003</v>
      </c>
      <c r="AM2418">
        <v>28.340924999999999</v>
      </c>
      <c r="AN2418" s="10">
        <f t="shared" si="409"/>
        <v>5.4602499239528868E-3</v>
      </c>
      <c r="AO2418">
        <f>AO2417*(1-AO$1+H2417)^($A2418-$A2417)*(2-E2418/E2417)</f>
        <v>28.901711952685787</v>
      </c>
      <c r="AQ2418" s="10">
        <v>28.67</v>
      </c>
    </row>
    <row r="2419" spans="1:43" x14ac:dyDescent="0.25">
      <c r="A2419" s="1">
        <v>41571</v>
      </c>
      <c r="B2419" s="12">
        <v>13.2</v>
      </c>
      <c r="C2419" s="12">
        <v>14.9</v>
      </c>
      <c r="D2419">
        <v>1330.66</v>
      </c>
      <c r="E2419">
        <v>1186.82</v>
      </c>
      <c r="F2419">
        <v>41887.99</v>
      </c>
      <c r="G2419">
        <v>37365.300000000003</v>
      </c>
      <c r="H2419">
        <f>(1/(1-91/360*VLOOKUP($A2419,Tbills!$B$4:$C$974,2,1)/100))^((1)/91)-1</f>
        <v>9.8574524609595926E-7</v>
      </c>
      <c r="I2419" s="2">
        <f t="shared" si="404"/>
        <v>819.48549996382837</v>
      </c>
      <c r="J2419">
        <f>VLOOKUP(A2419,'VXX-IV'!A$1:C$4500,3,0)</f>
        <v>819.53</v>
      </c>
      <c r="L2419">
        <f t="shared" si="398"/>
        <v>268467.62589336617</v>
      </c>
      <c r="O2419">
        <f t="shared" si="399"/>
        <v>15939.469308023281</v>
      </c>
      <c r="R2419">
        <f t="shared" si="400"/>
        <v>35.301145002999668</v>
      </c>
      <c r="U2419" s="2">
        <f t="shared" si="401"/>
        <v>71.164446808684147</v>
      </c>
      <c r="V2419">
        <f>VLOOKUP(A2419,'VXZ-IV'!A$1:C$4500,3,0)</f>
        <v>71.16</v>
      </c>
      <c r="W2419" s="10">
        <f t="shared" si="407"/>
        <v>6.2490285049898731E-5</v>
      </c>
      <c r="X2419">
        <f t="shared" si="402"/>
        <v>34.560759493529559</v>
      </c>
      <c r="Z2419">
        <v>34.549999999999997</v>
      </c>
      <c r="AB2419">
        <f t="shared" si="403"/>
        <v>684.96186593909533</v>
      </c>
      <c r="AC2419">
        <f>VLOOKUP(A2419,'VIXY-IV'!A$1:E$2000,4,0)</f>
        <v>686.1</v>
      </c>
      <c r="AD2419" s="10">
        <f t="shared" si="411"/>
        <v>-1.6588457380916077E-3</v>
      </c>
      <c r="AE2419">
        <f>ROW()</f>
        <v>2419</v>
      </c>
      <c r="AF2419">
        <f t="shared" si="397"/>
        <v>0.88590604026845632</v>
      </c>
      <c r="AG2419">
        <f>AG2418*(1-(AG$1+AG$5))^($A2419-$A2418)*(1+2*(E2419/E2418-1))</f>
        <v>49245.946761829116</v>
      </c>
      <c r="AH2419">
        <f>VLOOKUP(A2419,'UVXY-IV'!A$2:E$2000,4,0)</f>
        <v>247510</v>
      </c>
      <c r="AI2419">
        <v>100.2</v>
      </c>
      <c r="AJ2419" s="10">
        <f t="shared" si="410"/>
        <v>-0.80103451673940806</v>
      </c>
      <c r="AK2419">
        <f t="shared" si="405"/>
        <v>28.903501023175842</v>
      </c>
      <c r="AM2419">
        <v>28.746075000000001</v>
      </c>
      <c r="AN2419" s="10">
        <f t="shared" si="409"/>
        <v>5.4764354151251027E-3</v>
      </c>
      <c r="AO2419">
        <f>AO2418*(1-AO$1+H2418)^($A2419-$A2418)*(2-E2419/E2418)</f>
        <v>29.315660645243128</v>
      </c>
      <c r="AQ2419" s="10">
        <v>29.13</v>
      </c>
    </row>
    <row r="2420" spans="1:43" x14ac:dyDescent="0.25">
      <c r="A2420" s="1">
        <v>41572</v>
      </c>
      <c r="B2420" s="12">
        <v>13.09</v>
      </c>
      <c r="C2420" s="12">
        <v>14.87</v>
      </c>
      <c r="D2420">
        <v>1335.18</v>
      </c>
      <c r="E2420">
        <v>1190.8499999999999</v>
      </c>
      <c r="F2420">
        <v>42159.21</v>
      </c>
      <c r="G2420">
        <v>37607.199999999997</v>
      </c>
      <c r="H2420">
        <f>(1/(1-91/360*VLOOKUP($A2420,Tbills!$B$4:$C$974,2,1)/100))^((1)/91)-1</f>
        <v>9.8574524609595926E-7</v>
      </c>
      <c r="I2420" s="2">
        <f t="shared" si="404"/>
        <v>822.24908715077538</v>
      </c>
      <c r="J2420">
        <f>VLOOKUP(A2420,'VXX-IV'!A$1:C$4500,3,0)</f>
        <v>822.29</v>
      </c>
      <c r="L2420">
        <f t="shared" si="398"/>
        <v>270278.90643013833</v>
      </c>
      <c r="O2420">
        <f t="shared" si="399"/>
        <v>16020.116211944418</v>
      </c>
      <c r="R2420">
        <f t="shared" si="400"/>
        <v>35.239617117437128</v>
      </c>
      <c r="U2420" s="2">
        <f t="shared" si="401"/>
        <v>71.623482078772057</v>
      </c>
      <c r="V2420">
        <f>VLOOKUP(A2420,'VXZ-IV'!A$1:C$4500,3,0)</f>
        <v>71.64</v>
      </c>
      <c r="W2420" s="10">
        <f t="shared" si="407"/>
        <v>-2.3056841468371836E-4</v>
      </c>
      <c r="X2420">
        <f t="shared" si="402"/>
        <v>34.335779715517283</v>
      </c>
      <c r="Z2420">
        <v>34.409999999999997</v>
      </c>
      <c r="AB2420">
        <f t="shared" si="403"/>
        <v>687.26377976941728</v>
      </c>
      <c r="AC2420">
        <f>VLOOKUP(A2420,'VIXY-IV'!A$1:E$2000,4,0)</f>
        <v>688.65200000000004</v>
      </c>
      <c r="AD2420" s="10">
        <f t="shared" si="411"/>
        <v>-2.0158515920708497E-3</v>
      </c>
      <c r="AE2420">
        <f>ROW()</f>
        <v>2420</v>
      </c>
      <c r="AF2420">
        <f t="shared" si="397"/>
        <v>0.88029589778076667</v>
      </c>
      <c r="AG2420">
        <f>AG2419*(1-(AG$1+AG$5))^($A2420-$A2419)*(1+2*(E2420/E2419-1))</f>
        <v>49578.717866556683</v>
      </c>
      <c r="AH2420">
        <f>VLOOKUP(A2420,'UVXY-IV'!A$2:E$2000,4,0)</f>
        <v>249211</v>
      </c>
      <c r="AI2420">
        <v>99.76</v>
      </c>
      <c r="AJ2420" s="10">
        <f t="shared" si="410"/>
        <v>-0.80105726526294307</v>
      </c>
      <c r="AK2420">
        <f t="shared" si="405"/>
        <v>28.804013847583974</v>
      </c>
      <c r="AM2420">
        <v>28.649775000000002</v>
      </c>
      <c r="AN2420" s="10">
        <f t="shared" si="409"/>
        <v>5.3835971690519013E-3</v>
      </c>
      <c r="AO2420">
        <f>AO2419*(1-AO$1+H2419)^($A2420-$A2419)*(2-E2420/E2419)</f>
        <v>29.215063751516468</v>
      </c>
      <c r="AQ2420" s="10">
        <v>29.22</v>
      </c>
    </row>
    <row r="2421" spans="1:43" x14ac:dyDescent="0.25">
      <c r="A2421" s="1">
        <v>41575</v>
      </c>
      <c r="B2421" s="12">
        <v>13.31</v>
      </c>
      <c r="C2421" s="12">
        <v>14.87</v>
      </c>
      <c r="D2421">
        <v>1338.25</v>
      </c>
      <c r="E2421">
        <v>1193.58</v>
      </c>
      <c r="F2421">
        <v>42391.55</v>
      </c>
      <c r="G2421">
        <v>37814.339999999997</v>
      </c>
      <c r="H2421">
        <f>(1/(1-91/360*VLOOKUP($A2421,Tbills!$B$4:$C$974,2,1)/100))^((1)/91)-1</f>
        <v>1.2674350022834346E-6</v>
      </c>
      <c r="I2421" s="2">
        <f t="shared" si="404"/>
        <v>824.07941226570779</v>
      </c>
      <c r="J2421">
        <f>VLOOKUP(A2421,'VXX-IV'!A$1:C$4500,3,0)</f>
        <v>824.12</v>
      </c>
      <c r="L2421">
        <f t="shared" si="398"/>
        <v>271482.33613836585</v>
      </c>
      <c r="O2421">
        <f t="shared" si="399"/>
        <v>16073.579827449505</v>
      </c>
      <c r="R2421">
        <f t="shared" si="400"/>
        <v>35.194450678261575</v>
      </c>
      <c r="U2421" s="2">
        <f t="shared" si="401"/>
        <v>72.012932044908183</v>
      </c>
      <c r="V2421">
        <f>VLOOKUP(A2421,'VXZ-IV'!A$1:C$4500,3,0)</f>
        <v>72</v>
      </c>
      <c r="W2421" s="10">
        <f t="shared" si="407"/>
        <v>1.7961173483582726E-4</v>
      </c>
      <c r="X2421">
        <f t="shared" si="402"/>
        <v>34.142999749520577</v>
      </c>
      <c r="Z2421">
        <v>34.130000000000003</v>
      </c>
      <c r="AB2421">
        <f t="shared" si="403"/>
        <v>688.76727164760734</v>
      </c>
      <c r="AC2421">
        <f>VLOOKUP(A2421,'VIXY-IV'!A$1:E$2000,4,0)</f>
        <v>690.154</v>
      </c>
      <c r="AD2421" s="10">
        <f t="shared" si="411"/>
        <v>-2.009302782266964E-3</v>
      </c>
      <c r="AE2421">
        <f>ROW()</f>
        <v>2421</v>
      </c>
      <c r="AF2421">
        <f t="shared" si="397"/>
        <v>0.89509078681909893</v>
      </c>
      <c r="AG2421">
        <f>AG2420*(1-(AG$1+AG$5))^($A2421-$A2420)*(1+2*(E2421/E2420-1))</f>
        <v>49800.999305102661</v>
      </c>
      <c r="AH2421">
        <f>VLOOKUP(A2421,'UVXY-IV'!A$2:E$2000,4,0)</f>
        <v>250356</v>
      </c>
      <c r="AI2421">
        <v>100.64</v>
      </c>
      <c r="AJ2421" s="10">
        <f t="shared" si="410"/>
        <v>-0.80107926590494072</v>
      </c>
      <c r="AK2421">
        <f t="shared" si="405"/>
        <v>28.733965960341475</v>
      </c>
      <c r="AM2421">
        <v>28.588175</v>
      </c>
      <c r="AN2421" s="10">
        <f t="shared" si="409"/>
        <v>5.0996945534815818E-3</v>
      </c>
      <c r="AO2421">
        <f>AO2420*(1-AO$1+H2420)^($A2421-$A2420)*(2-E2421/E2420)</f>
        <v>29.144940868567019</v>
      </c>
      <c r="AQ2421" s="10">
        <v>29.05</v>
      </c>
    </row>
    <row r="2422" spans="1:43" x14ac:dyDescent="0.25">
      <c r="A2422" s="1">
        <v>41576</v>
      </c>
      <c r="B2422" s="12">
        <v>13.41</v>
      </c>
      <c r="C2422" s="12">
        <v>15.03</v>
      </c>
      <c r="D2422">
        <v>1332.5</v>
      </c>
      <c r="E2422">
        <v>1188.45</v>
      </c>
      <c r="F2422">
        <v>42468.94</v>
      </c>
      <c r="G2422">
        <v>37883.32</v>
      </c>
      <c r="H2422">
        <f>(1/(1-91/360*VLOOKUP($A2422,Tbills!$B$4:$C$974,2,1)/100))^((1)/91)-1</f>
        <v>1.2674350022834346E-6</v>
      </c>
      <c r="I2422" s="2">
        <f t="shared" si="404"/>
        <v>820.51861879383557</v>
      </c>
      <c r="J2422">
        <f>VLOOKUP(A2422,'VXX-IV'!A$1:C$4500,3,0)</f>
        <v>820.56</v>
      </c>
      <c r="L2422">
        <f t="shared" si="398"/>
        <v>269136.85122192843</v>
      </c>
      <c r="O2422">
        <f t="shared" si="399"/>
        <v>15969.415430910696</v>
      </c>
      <c r="R2422">
        <f t="shared" si="400"/>
        <v>35.268489050892697</v>
      </c>
      <c r="U2422" s="2">
        <f t="shared" si="401"/>
        <v>72.142639693014232</v>
      </c>
      <c r="V2422">
        <f>VLOOKUP(A2422,'VXZ-IV'!A$1:C$4500,3,0)</f>
        <v>72.12</v>
      </c>
      <c r="W2422" s="10">
        <f t="shared" si="407"/>
        <v>3.1391698577687421E-4</v>
      </c>
      <c r="X2422">
        <f t="shared" si="402"/>
        <v>34.079499594605039</v>
      </c>
      <c r="Z2422">
        <v>34.119999999999997</v>
      </c>
      <c r="AB2422">
        <f t="shared" si="403"/>
        <v>685.78304317983054</v>
      </c>
      <c r="AC2422">
        <f>VLOOKUP(A2422,'VIXY-IV'!A$1:E$2000,4,0)</f>
        <v>687.15599999999995</v>
      </c>
      <c r="AD2422" s="10">
        <f t="shared" si="411"/>
        <v>-1.9980278425414388E-3</v>
      </c>
      <c r="AE2422">
        <f>ROW()</f>
        <v>2422</v>
      </c>
      <c r="AF2422">
        <f t="shared" si="397"/>
        <v>0.89221556886227549</v>
      </c>
      <c r="AG2422">
        <f>AG2421*(1-(AG$1+AG$5))^($A2422-$A2421)*(1+2*(E2422/E2421-1))</f>
        <v>49371.246686411847</v>
      </c>
      <c r="AH2422">
        <f>VLOOKUP(A2422,'UVXY-IV'!A$2:E$2000,4,0)</f>
        <v>248205</v>
      </c>
      <c r="AI2422">
        <v>99.4</v>
      </c>
      <c r="AJ2422" s="10">
        <f t="shared" si="410"/>
        <v>-0.80108681659752279</v>
      </c>
      <c r="AK2422">
        <f t="shared" si="405"/>
        <v>28.8561203350882</v>
      </c>
      <c r="AM2422">
        <v>28.70975</v>
      </c>
      <c r="AN2422" s="10">
        <f t="shared" si="409"/>
        <v>5.0982796815786102E-3</v>
      </c>
      <c r="AO2422">
        <f>AO2421*(1-AO$1+H2421)^($A2422-$A2421)*(2-E2422/E2421)</f>
        <v>29.269160158835973</v>
      </c>
      <c r="AQ2422" s="10">
        <v>29.31</v>
      </c>
    </row>
    <row r="2423" spans="1:43" x14ac:dyDescent="0.25">
      <c r="A2423" s="1">
        <v>41577</v>
      </c>
      <c r="B2423" s="12">
        <v>13.65</v>
      </c>
      <c r="C2423" s="12">
        <v>15.13</v>
      </c>
      <c r="D2423">
        <v>1339.67</v>
      </c>
      <c r="E2423">
        <v>1194.8399999999999</v>
      </c>
      <c r="F2423">
        <v>42561.7</v>
      </c>
      <c r="G2423">
        <v>37966.019999999997</v>
      </c>
      <c r="H2423">
        <f>(1/(1-91/360*VLOOKUP($A2423,Tbills!$B$4:$C$974,2,1)/100))^((1)/91)-1</f>
        <v>1.2674350022834346E-6</v>
      </c>
      <c r="I2423" s="2">
        <f t="shared" si="404"/>
        <v>824.91360228069959</v>
      </c>
      <c r="J2423">
        <f>VLOOKUP(A2423,'VXX-IV'!A$1:C$4500,3,0)</f>
        <v>824.96</v>
      </c>
      <c r="L2423">
        <f t="shared" si="398"/>
        <v>272019.06250311068</v>
      </c>
      <c r="O2423">
        <f t="shared" si="399"/>
        <v>16097.668304364384</v>
      </c>
      <c r="R2423">
        <f t="shared" si="400"/>
        <v>35.172084062137891</v>
      </c>
      <c r="U2423" s="2">
        <f t="shared" si="401"/>
        <v>72.298449590917343</v>
      </c>
      <c r="V2423">
        <f>VLOOKUP(A2423,'VXZ-IV'!A$1:C$4500,3,0)</f>
        <v>72.28</v>
      </c>
      <c r="W2423" s="10">
        <f t="shared" si="407"/>
        <v>2.5525167290174622E-4</v>
      </c>
      <c r="X2423">
        <f t="shared" si="402"/>
        <v>34.003888782340923</v>
      </c>
      <c r="Z2423">
        <v>33.9</v>
      </c>
      <c r="AB2423">
        <f t="shared" si="403"/>
        <v>689.44628959618626</v>
      </c>
      <c r="AC2423">
        <f>VLOOKUP(A2423,'VIXY-IV'!A$1:E$2000,4,0)</f>
        <v>690.83399999999995</v>
      </c>
      <c r="AD2423" s="10">
        <f t="shared" si="411"/>
        <v>-2.0087465350774325E-3</v>
      </c>
      <c r="AE2423">
        <f>ROW()</f>
        <v>2423</v>
      </c>
      <c r="AF2423">
        <f t="shared" si="397"/>
        <v>0.90218109715796424</v>
      </c>
      <c r="AG2423">
        <f>AG2422*(1-(AG$1+AG$5))^($A2423-$A2422)*(1+2*(E2423/E2422-1))</f>
        <v>49900.4788747161</v>
      </c>
      <c r="AH2423">
        <f>VLOOKUP(A2423,'UVXY-IV'!A$2:E$2000,4,0)</f>
        <v>250841</v>
      </c>
      <c r="AI2423">
        <v>101.6</v>
      </c>
      <c r="AJ2423" s="10">
        <f t="shared" si="410"/>
        <v>-0.80106729412370348</v>
      </c>
      <c r="AK2423">
        <f t="shared" si="405"/>
        <v>28.699631397145435</v>
      </c>
      <c r="AM2423">
        <v>28.554075000000001</v>
      </c>
      <c r="AN2423" s="10">
        <f t="shared" si="409"/>
        <v>5.0975700366913124E-3</v>
      </c>
      <c r="AO2423">
        <f>AO2422*(1-AO$1+H2422)^($A2423-$A2422)*(2-E2423/E2422)</f>
        <v>29.110747325897986</v>
      </c>
      <c r="AQ2423" s="10">
        <v>28.85</v>
      </c>
    </row>
    <row r="2424" spans="1:43" x14ac:dyDescent="0.25">
      <c r="A2424" s="1">
        <v>41578</v>
      </c>
      <c r="B2424" s="12">
        <v>13.75</v>
      </c>
      <c r="C2424" s="12">
        <v>15.25</v>
      </c>
      <c r="D2424">
        <v>1335.2</v>
      </c>
      <c r="E2424">
        <v>1190.8499999999999</v>
      </c>
      <c r="F2424">
        <v>42600.35</v>
      </c>
      <c r="G2424">
        <v>38000.44</v>
      </c>
      <c r="H2424">
        <f>(1/(1-91/360*VLOOKUP($A2424,Tbills!$B$4:$C$974,2,1)/100))^((1)/91)-1</f>
        <v>1.2674350022834346E-6</v>
      </c>
      <c r="I2424" s="2">
        <f t="shared" si="404"/>
        <v>822.14111319171252</v>
      </c>
      <c r="J2424">
        <f>VLOOKUP(A2424,'VXX-IV'!A$1:C$4500,3,0)</f>
        <v>822.18</v>
      </c>
      <c r="L2424">
        <f t="shared" si="398"/>
        <v>270190.45159916155</v>
      </c>
      <c r="O2424">
        <f t="shared" si="399"/>
        <v>16016.49470603758</v>
      </c>
      <c r="R2424">
        <f t="shared" si="400"/>
        <v>35.229217548507542</v>
      </c>
      <c r="U2424" s="2">
        <f t="shared" si="401"/>
        <v>72.362338843178321</v>
      </c>
      <c r="V2424">
        <f>VLOOKUP(A2424,'VXZ-IV'!A$1:C$4500,3,0)</f>
        <v>72.36</v>
      </c>
      <c r="W2424" s="10">
        <f t="shared" si="407"/>
        <v>3.2322321425137801E-5</v>
      </c>
      <c r="X2424">
        <f t="shared" si="402"/>
        <v>33.971847371936327</v>
      </c>
      <c r="Z2424">
        <v>34.090000000000003</v>
      </c>
      <c r="AB2424">
        <f t="shared" si="403"/>
        <v>687.12002345845167</v>
      </c>
      <c r="AC2424">
        <f>VLOOKUP(A2424,'VIXY-IV'!A$1:E$2000,4,0)</f>
        <v>688.5</v>
      </c>
      <c r="AD2424" s="10">
        <f t="shared" si="411"/>
        <v>-2.0043232266496736E-3</v>
      </c>
      <c r="AE2424">
        <f>ROW()</f>
        <v>2424</v>
      </c>
      <c r="AF2424">
        <f t="shared" si="397"/>
        <v>0.90163934426229508</v>
      </c>
      <c r="AG2424">
        <f>AG2423*(1-(AG$1+AG$5))^($A2424-$A2423)*(1+2*(E2424/E2423-1))</f>
        <v>49565.537276823743</v>
      </c>
      <c r="AH2424">
        <f>VLOOKUP(A2424,'UVXY-IV'!A$2:E$2000,4,0)</f>
        <v>249167</v>
      </c>
      <c r="AI2424">
        <v>100.76</v>
      </c>
      <c r="AJ2424" s="10">
        <f t="shared" si="410"/>
        <v>-0.80107503290233562</v>
      </c>
      <c r="AK2424">
        <f t="shared" si="405"/>
        <v>28.794128617706178</v>
      </c>
      <c r="AM2424">
        <v>28.648</v>
      </c>
      <c r="AN2424" s="10">
        <f t="shared" si="409"/>
        <v>5.1008313915867909E-3</v>
      </c>
      <c r="AO2424">
        <f>AO2423*(1-AO$1+H2423)^($A2424-$A2423)*(2-E2424/E2423)</f>
        <v>29.206915293933381</v>
      </c>
      <c r="AQ2424" s="10">
        <v>29</v>
      </c>
    </row>
    <row r="2425" spans="1:43" x14ac:dyDescent="0.25">
      <c r="A2425" s="1">
        <v>41579</v>
      </c>
      <c r="B2425" s="12">
        <v>13.28</v>
      </c>
      <c r="C2425" s="12">
        <v>15.06</v>
      </c>
      <c r="D2425">
        <v>1337.16</v>
      </c>
      <c r="E2425">
        <v>1192.5999999999999</v>
      </c>
      <c r="F2425">
        <v>42850.23</v>
      </c>
      <c r="G2425">
        <v>38223.29</v>
      </c>
      <c r="H2425">
        <f>(1/(1-91/360*VLOOKUP($A2425,Tbills!$B$4:$C$974,2,1)/100))^((1)/91)-1</f>
        <v>1.2674350022834346E-6</v>
      </c>
      <c r="I2425" s="2">
        <f t="shared" si="404"/>
        <v>823.32789487112893</v>
      </c>
      <c r="J2425">
        <f>VLOOKUP(A2425,'VXX-IV'!A$1:C$4500,3,0)</f>
        <v>823.37</v>
      </c>
      <c r="L2425">
        <f t="shared" si="398"/>
        <v>270972.65564440383</v>
      </c>
      <c r="O2425">
        <f t="shared" si="399"/>
        <v>16051.259067333982</v>
      </c>
      <c r="R2425">
        <f t="shared" si="400"/>
        <v>35.201740818097832</v>
      </c>
      <c r="U2425" s="2">
        <f t="shared" si="401"/>
        <v>72.785018329975912</v>
      </c>
      <c r="V2425">
        <f>VLOOKUP(A2425,'VXZ-IV'!A$1:C$4500,3,0)</f>
        <v>72.8</v>
      </c>
      <c r="W2425" s="10">
        <f t="shared" si="407"/>
        <v>-2.0579217066052369E-4</v>
      </c>
      <c r="X2425">
        <f t="shared" si="402"/>
        <v>33.771416354035722</v>
      </c>
      <c r="Z2425">
        <v>33.770000000000003</v>
      </c>
      <c r="AB2425">
        <f t="shared" si="403"/>
        <v>688.10578116514898</v>
      </c>
      <c r="AC2425">
        <f>VLOOKUP(A2425,'VIXY-IV'!A$1:E$2000,4,0)</f>
        <v>689.49800000000005</v>
      </c>
      <c r="AD2425" s="10">
        <f t="shared" si="411"/>
        <v>-2.0191774810819352E-3</v>
      </c>
      <c r="AE2425">
        <f>ROW()</f>
        <v>2425</v>
      </c>
      <c r="AF2425">
        <f t="shared" si="397"/>
        <v>0.88180610889774225</v>
      </c>
      <c r="AG2425">
        <f>AG2424*(1-(AG$1+AG$5))^($A2425-$A2424)*(1+2*(E2425/E2424-1))</f>
        <v>49709.539014037917</v>
      </c>
      <c r="AH2425">
        <f>VLOOKUP(A2425,'UVXY-IV'!A$2:E$2000,4,0)</f>
        <v>249927</v>
      </c>
      <c r="AI2425">
        <v>99.56</v>
      </c>
      <c r="AJ2425" s="10">
        <f t="shared" si="410"/>
        <v>-0.80110376624359148</v>
      </c>
      <c r="AK2425">
        <f t="shared" si="405"/>
        <v>28.750475409651546</v>
      </c>
      <c r="AM2425">
        <v>28.607175000000002</v>
      </c>
      <c r="AN2425" s="10">
        <f t="shared" si="409"/>
        <v>5.0092471434717289E-3</v>
      </c>
      <c r="AO2425">
        <f>AO2424*(1-AO$1+H2424)^($A2425-$A2424)*(2-E2425/E2424)</f>
        <v>29.16295290072139</v>
      </c>
      <c r="AQ2425" s="10">
        <v>29.06</v>
      </c>
    </row>
    <row r="2426" spans="1:43" x14ac:dyDescent="0.25">
      <c r="A2426" s="1">
        <v>41582</v>
      </c>
      <c r="B2426" s="12">
        <v>12.93</v>
      </c>
      <c r="C2426" s="12">
        <v>14.68</v>
      </c>
      <c r="D2426">
        <v>1292.74</v>
      </c>
      <c r="E2426">
        <v>1152.97</v>
      </c>
      <c r="F2426">
        <v>42235.69</v>
      </c>
      <c r="G2426">
        <v>37674.97</v>
      </c>
      <c r="H2426">
        <f>(1/(1-91/360*VLOOKUP($A2426,Tbills!$B$4:$C$974,2,1)/100))^((1)/91)-1</f>
        <v>1.4082826178540842E-6</v>
      </c>
      <c r="I2426" s="2">
        <f t="shared" si="404"/>
        <v>795.9189976239885</v>
      </c>
      <c r="J2426">
        <f>VLOOKUP(A2426,'VXX-IV'!A$1:C$4500,3,0)</f>
        <v>795.96</v>
      </c>
      <c r="L2426">
        <f t="shared" si="398"/>
        <v>252930.62161587298</v>
      </c>
      <c r="O2426">
        <f t="shared" si="399"/>
        <v>15249.64425732734</v>
      </c>
      <c r="R2426">
        <f t="shared" si="400"/>
        <v>35.781763261414646</v>
      </c>
      <c r="U2426" s="2">
        <f t="shared" si="401"/>
        <v>71.735918381969427</v>
      </c>
      <c r="V2426">
        <f>VLOOKUP(A2426,'VXZ-IV'!A$1:C$4500,3,0)</f>
        <v>71.72</v>
      </c>
      <c r="W2426" s="10">
        <f t="shared" si="407"/>
        <v>2.2195178429207374E-4</v>
      </c>
      <c r="X2426">
        <f t="shared" si="402"/>
        <v>34.252217284123844</v>
      </c>
      <c r="Z2426">
        <v>34.25</v>
      </c>
      <c r="AB2426">
        <f t="shared" si="403"/>
        <v>665.17050417682503</v>
      </c>
      <c r="AC2426">
        <f>VLOOKUP(A2426,'VIXY-IV'!A$1:E$2000,4,0)</f>
        <v>666.49199999999996</v>
      </c>
      <c r="AD2426" s="10">
        <f t="shared" si="411"/>
        <v>-1.9827632187257027E-3</v>
      </c>
      <c r="AE2426">
        <f>ROW()</f>
        <v>2426</v>
      </c>
      <c r="AF2426">
        <f t="shared" si="397"/>
        <v>0.88079019073569487</v>
      </c>
      <c r="AG2426">
        <f>AG2425*(1-(AG$1+AG$5))^($A2426-$A2425)*(1+2*(E2426/E2425-1))</f>
        <v>46401.159938012803</v>
      </c>
      <c r="AH2426">
        <f>VLOOKUP(A2426,'UVXY-IV'!A$2:E$2000,4,0)</f>
        <v>233272</v>
      </c>
      <c r="AI2426">
        <v>94.52</v>
      </c>
      <c r="AJ2426" s="10">
        <f t="shared" si="410"/>
        <v>-0.80108559990906403</v>
      </c>
      <c r="AK2426">
        <f t="shared" si="405"/>
        <v>29.701700857707355</v>
      </c>
      <c r="AM2426">
        <v>29.554075000000001</v>
      </c>
      <c r="AN2426" s="10">
        <f t="shared" si="409"/>
        <v>4.9951100722100961E-3</v>
      </c>
      <c r="AO2426">
        <f>AO2425*(1-AO$1+H2425)^($A2426-$A2425)*(2-E2426/E2425)</f>
        <v>30.128806698082016</v>
      </c>
      <c r="AQ2426" s="10">
        <v>29.95</v>
      </c>
    </row>
    <row r="2427" spans="1:43" x14ac:dyDescent="0.25">
      <c r="A2427" s="1">
        <v>41583</v>
      </c>
      <c r="B2427" s="12">
        <v>13.27</v>
      </c>
      <c r="C2427" s="12">
        <v>14.92</v>
      </c>
      <c r="D2427">
        <v>1299.6500000000001</v>
      </c>
      <c r="E2427">
        <v>1159.1300000000001</v>
      </c>
      <c r="F2427">
        <v>42466.59</v>
      </c>
      <c r="G2427">
        <v>37880.879999999997</v>
      </c>
      <c r="H2427">
        <f>(1/(1-91/360*VLOOKUP($A2427,Tbills!$B$4:$C$974,2,1)/100))^((1)/91)-1</f>
        <v>1.4082826178540842E-6</v>
      </c>
      <c r="I2427" s="2">
        <f t="shared" si="404"/>
        <v>800.15386118837591</v>
      </c>
      <c r="J2427">
        <f>VLOOKUP(A2427,'VXX-IV'!A$1:C$4500,3,0)</f>
        <v>800.2</v>
      </c>
      <c r="L2427">
        <f t="shared" si="398"/>
        <v>255622.10238376094</v>
      </c>
      <c r="O2427">
        <f t="shared" si="399"/>
        <v>15371.33819765113</v>
      </c>
      <c r="R2427">
        <f t="shared" si="400"/>
        <v>35.684564015601559</v>
      </c>
      <c r="U2427" s="2">
        <f t="shared" si="401"/>
        <v>72.126335632496605</v>
      </c>
      <c r="V2427">
        <f>VLOOKUP(A2427,'VXZ-IV'!A$1:C$4500,3,0)</f>
        <v>72.12</v>
      </c>
      <c r="W2427" s="10">
        <f t="shared" si="407"/>
        <v>8.7848481649999144E-5</v>
      </c>
      <c r="X2427">
        <f t="shared" si="402"/>
        <v>34.063802141848598</v>
      </c>
      <c r="Z2427">
        <v>34.159999999999997</v>
      </c>
      <c r="AB2427">
        <f t="shared" si="403"/>
        <v>668.70101121575931</v>
      </c>
      <c r="AC2427">
        <f>VLOOKUP(A2427,'VIXY-IV'!A$1:E$2000,4,0)</f>
        <v>670.00800000000004</v>
      </c>
      <c r="AD2427" s="10">
        <f t="shared" si="411"/>
        <v>-1.9507062367027928E-3</v>
      </c>
      <c r="AE2427">
        <f>ROW()</f>
        <v>2427</v>
      </c>
      <c r="AF2427">
        <f t="shared" si="397"/>
        <v>0.8894101876675603</v>
      </c>
      <c r="AG2427">
        <f>AG2426*(1-(AG$1+AG$5))^($A2427-$A2426)*(1+2*(E2427/E2426-1))</f>
        <v>46895.396716322415</v>
      </c>
      <c r="AH2427">
        <f>VLOOKUP(A2427,'UVXY-IV'!A$2:E$2000,4,0)</f>
        <v>235731</v>
      </c>
      <c r="AI2427">
        <v>93.68</v>
      </c>
      <c r="AJ2427" s="10">
        <f t="shared" si="410"/>
        <v>-0.80106393848784241</v>
      </c>
      <c r="AK2427">
        <f t="shared" si="405"/>
        <v>29.541636904381807</v>
      </c>
      <c r="AM2427">
        <v>29.395074999999999</v>
      </c>
      <c r="AN2427" s="10">
        <f t="shared" si="409"/>
        <v>4.9859340172395683E-3</v>
      </c>
      <c r="AO2427">
        <f>AO2426*(1-AO$1+H2426)^($A2427-$A2426)*(2-E2427/E2426)</f>
        <v>29.966770615996488</v>
      </c>
      <c r="AQ2427" s="10">
        <v>30.02</v>
      </c>
    </row>
    <row r="2428" spans="1:43" x14ac:dyDescent="0.25">
      <c r="A2428" s="1">
        <v>41584</v>
      </c>
      <c r="B2428" s="12">
        <v>12.67</v>
      </c>
      <c r="C2428" s="12">
        <v>14.67</v>
      </c>
      <c r="D2428">
        <v>1275.81</v>
      </c>
      <c r="E2428">
        <v>1137.8699999999999</v>
      </c>
      <c r="F2428">
        <v>41990.1</v>
      </c>
      <c r="G2428">
        <v>37455.79</v>
      </c>
      <c r="H2428">
        <f>(1/(1-91/360*VLOOKUP($A2428,Tbills!$B$4:$C$974,2,1)/100))^((1)/91)-1</f>
        <v>1.4082826178540842E-6</v>
      </c>
      <c r="I2428" s="2">
        <f t="shared" si="404"/>
        <v>785.45716602383834</v>
      </c>
      <c r="J2428">
        <f>VLOOKUP(A2428,'VXX-IV'!A$1:C$4500,3,0)</f>
        <v>785.5</v>
      </c>
      <c r="L2428">
        <f t="shared" si="398"/>
        <v>246234.41262003902</v>
      </c>
      <c r="O2428">
        <f t="shared" si="399"/>
        <v>14947.937994396774</v>
      </c>
      <c r="R2428">
        <f t="shared" si="400"/>
        <v>36.010187484395608</v>
      </c>
      <c r="U2428" s="2">
        <f t="shared" si="401"/>
        <v>71.315313944002867</v>
      </c>
      <c r="V2428">
        <f>VLOOKUP(A2428,'VXZ-IV'!A$1:C$4500,3,0)</f>
        <v>71.319999999999993</v>
      </c>
      <c r="W2428" s="10">
        <f t="shared" si="407"/>
        <v>-6.5704655035414561E-5</v>
      </c>
      <c r="X2428">
        <f t="shared" si="402"/>
        <v>34.444832302236925</v>
      </c>
      <c r="Z2428">
        <v>34.46</v>
      </c>
      <c r="AB2428">
        <f t="shared" si="403"/>
        <v>656.41325046363579</v>
      </c>
      <c r="AC2428">
        <f>VLOOKUP(A2428,'VIXY-IV'!A$1:E$2000,4,0)</f>
        <v>657.68399999999997</v>
      </c>
      <c r="AD2428" s="10">
        <f t="shared" si="411"/>
        <v>-1.9321582041895713E-3</v>
      </c>
      <c r="AE2428">
        <f>ROW()</f>
        <v>2428</v>
      </c>
      <c r="AF2428">
        <f t="shared" si="397"/>
        <v>0.86366734832992498</v>
      </c>
      <c r="AG2428">
        <f>AG2427*(1-(AG$1+AG$5))^($A2428-$A2427)*(1+2*(E2428/E2427-1))</f>
        <v>45173.625336900288</v>
      </c>
      <c r="AH2428">
        <f>VLOOKUP(A2428,'UVXY-IV'!A$2:E$2000,4,0)</f>
        <v>227131</v>
      </c>
      <c r="AI2428">
        <v>90.88</v>
      </c>
      <c r="AJ2428" s="10">
        <f t="shared" si="410"/>
        <v>-0.80111202197454201</v>
      </c>
      <c r="AK2428">
        <f t="shared" si="405"/>
        <v>30.082069028467693</v>
      </c>
      <c r="AM2428">
        <v>29.933</v>
      </c>
      <c r="AN2428" s="10">
        <f t="shared" si="409"/>
        <v>4.9800898161791451E-3</v>
      </c>
      <c r="AO2428">
        <f>AO2427*(1-AO$1+H2427)^($A2428-$A2427)*(2-E2428/E2427)</f>
        <v>30.515315697798005</v>
      </c>
      <c r="AQ2428" s="10">
        <v>30.51</v>
      </c>
    </row>
    <row r="2429" spans="1:43" x14ac:dyDescent="0.25">
      <c r="A2429" s="1">
        <v>41585</v>
      </c>
      <c r="B2429" s="12">
        <v>13.91</v>
      </c>
      <c r="C2429" s="12">
        <v>15.36</v>
      </c>
      <c r="D2429">
        <v>1318.57</v>
      </c>
      <c r="E2429">
        <v>1176.01</v>
      </c>
      <c r="F2429">
        <v>42694.96</v>
      </c>
      <c r="G2429">
        <v>38084.480000000003</v>
      </c>
      <c r="H2429">
        <f>(1/(1-91/360*VLOOKUP($A2429,Tbills!$B$4:$C$974,2,1)/100))^((1)/91)-1</f>
        <v>1.4082826178540842E-6</v>
      </c>
      <c r="I2429" s="2">
        <f t="shared" si="404"/>
        <v>811.76272472445078</v>
      </c>
      <c r="J2429">
        <f>VLOOKUP(A2429,'VXX-IV'!A$1:C$4500,3,0)</f>
        <v>811.81</v>
      </c>
      <c r="L2429">
        <f t="shared" si="398"/>
        <v>262729.85334989155</v>
      </c>
      <c r="O2429">
        <f t="shared" si="399"/>
        <v>15698.963630845636</v>
      </c>
      <c r="R2429">
        <f t="shared" si="400"/>
        <v>35.405078357146174</v>
      </c>
      <c r="U2429" s="2">
        <f t="shared" si="401"/>
        <v>72.510668777854903</v>
      </c>
      <c r="V2429">
        <f>VLOOKUP(A2429,'VXZ-IV'!A$1:C$4500,3,0)</f>
        <v>72.52</v>
      </c>
      <c r="W2429" s="10">
        <f t="shared" si="407"/>
        <v>-1.2867101689317817E-4</v>
      </c>
      <c r="X2429">
        <f t="shared" si="402"/>
        <v>33.865475880874378</v>
      </c>
      <c r="Z2429">
        <v>33.75</v>
      </c>
      <c r="AB2429">
        <f t="shared" si="403"/>
        <v>678.39176062909871</v>
      </c>
      <c r="AC2429">
        <f>VLOOKUP(A2429,'VIXY-IV'!A$1:E$2000,4,0)</f>
        <v>679.7</v>
      </c>
      <c r="AD2429" s="10">
        <f t="shared" si="411"/>
        <v>-1.924730573637401E-3</v>
      </c>
      <c r="AE2429">
        <f>ROW()</f>
        <v>2429</v>
      </c>
      <c r="AF2429">
        <f t="shared" si="397"/>
        <v>0.90559895833333337</v>
      </c>
      <c r="AG2429">
        <f>AG2428*(1-(AG$1+AG$5))^($A2429-$A2428)*(1+2*(E2429/E2428-1))</f>
        <v>48200.329488652831</v>
      </c>
      <c r="AH2429">
        <f>VLOOKUP(A2429,'UVXY-IV'!A$2:E$2000,4,0)</f>
        <v>242312</v>
      </c>
      <c r="AI2429">
        <v>97.4</v>
      </c>
      <c r="AJ2429" s="10">
        <f t="shared" si="410"/>
        <v>-0.80108154161307388</v>
      </c>
      <c r="AK2429">
        <f t="shared" si="405"/>
        <v>29.072401030025667</v>
      </c>
      <c r="AM2429">
        <v>28.928425000000001</v>
      </c>
      <c r="AN2429" s="10">
        <f t="shared" si="409"/>
        <v>4.9769743781649112E-3</v>
      </c>
      <c r="AO2429">
        <f>AO2428*(1-AO$1+H2428)^($A2429-$A2428)*(2-E2429/E2428)</f>
        <v>29.491430641066181</v>
      </c>
      <c r="AQ2429" s="10">
        <v>29.44</v>
      </c>
    </row>
    <row r="2430" spans="1:43" x14ac:dyDescent="0.25">
      <c r="A2430" s="1">
        <v>41586</v>
      </c>
      <c r="B2430" s="12">
        <v>12.9</v>
      </c>
      <c r="C2430" s="12">
        <v>14.63</v>
      </c>
      <c r="D2430">
        <v>1267.52</v>
      </c>
      <c r="E2430">
        <v>1130.48</v>
      </c>
      <c r="F2430">
        <v>41954.17</v>
      </c>
      <c r="G2430">
        <v>37423.629999999997</v>
      </c>
      <c r="H2430">
        <f>(1/(1-91/360*VLOOKUP($A2430,Tbills!$B$4:$C$974,2,1)/100))^((1)/91)-1</f>
        <v>1.4082826178540842E-6</v>
      </c>
      <c r="I2430" s="2">
        <f t="shared" si="404"/>
        <v>780.31534160086449</v>
      </c>
      <c r="J2430">
        <f>VLOOKUP(A2430,'VXX-IV'!A$1:C$4500,3,0)</f>
        <v>780.36</v>
      </c>
      <c r="L2430">
        <f t="shared" si="398"/>
        <v>242375.71964146683</v>
      </c>
      <c r="O2430">
        <f t="shared" si="399"/>
        <v>14786.771779085524</v>
      </c>
      <c r="R2430">
        <f t="shared" si="400"/>
        <v>36.088812309380138</v>
      </c>
      <c r="U2430" s="2">
        <f t="shared" si="401"/>
        <v>71.250816182499918</v>
      </c>
      <c r="V2430">
        <f>VLOOKUP(A2430,'VXZ-IV'!A$1:C$4500,3,0)</f>
        <v>71.239999999999995</v>
      </c>
      <c r="W2430" s="10">
        <f t="shared" si="407"/>
        <v>1.5182737928021162E-4</v>
      </c>
      <c r="X2430">
        <f t="shared" si="402"/>
        <v>34.451891050106973</v>
      </c>
      <c r="Z2430">
        <v>34.619999999999997</v>
      </c>
      <c r="AB2430">
        <f t="shared" si="403"/>
        <v>652.10464134915946</v>
      </c>
      <c r="AC2430">
        <f>VLOOKUP(A2430,'VIXY-IV'!A$1:E$2000,4,0)</f>
        <v>653.34400000000005</v>
      </c>
      <c r="AD2430" s="10">
        <f t="shared" si="411"/>
        <v>-1.8969465562408416E-3</v>
      </c>
      <c r="AE2430">
        <f>ROW()</f>
        <v>2430</v>
      </c>
      <c r="AF2430">
        <f t="shared" si="397"/>
        <v>0.88174982911825017</v>
      </c>
      <c r="AG2430">
        <f>AG2429*(1-(AG$1+AG$5))^($A2430-$A2429)*(1+2*(E2430/E2429-1))</f>
        <v>44466.616109234419</v>
      </c>
      <c r="AH2430">
        <f>VLOOKUP(A2430,'UVXY-IV'!A$2:E$2000,4,0)</f>
        <v>223558</v>
      </c>
      <c r="AI2430">
        <v>89.12</v>
      </c>
      <c r="AJ2430" s="10">
        <f t="shared" si="410"/>
        <v>-0.80109584041173021</v>
      </c>
      <c r="AK2430">
        <f t="shared" si="405"/>
        <v>30.196551661455178</v>
      </c>
      <c r="AM2430">
        <v>30.0488</v>
      </c>
      <c r="AN2430" s="10">
        <f t="shared" si="409"/>
        <v>4.9170569691694421E-3</v>
      </c>
      <c r="AO2430">
        <f>AO2429*(1-AO$1+H2429)^($A2430-$A2429)*(2-E2430/E2429)</f>
        <v>30.632120890560302</v>
      </c>
      <c r="AQ2430" s="10">
        <v>30.66</v>
      </c>
    </row>
    <row r="2431" spans="1:43" x14ac:dyDescent="0.25">
      <c r="A2431" s="1">
        <v>41589</v>
      </c>
      <c r="B2431" s="12">
        <v>12.53</v>
      </c>
      <c r="C2431" s="12">
        <v>14.73</v>
      </c>
      <c r="D2431">
        <v>1253.8900000000001</v>
      </c>
      <c r="E2431">
        <v>1118.32</v>
      </c>
      <c r="F2431">
        <v>42156.59</v>
      </c>
      <c r="G2431">
        <v>37604.03</v>
      </c>
      <c r="H2431">
        <f>(1/(1-91/360*VLOOKUP($A2431,Tbills!$B$4:$C$974,2,1)/100))^((1)/91)-1</f>
        <v>1.4082826178540842E-6</v>
      </c>
      <c r="I2431" s="2">
        <f t="shared" si="404"/>
        <v>771.86792526305487</v>
      </c>
      <c r="J2431">
        <f>VLOOKUP(A2431,'VXX-IV'!A$1:C$4500,3,0)</f>
        <v>771.91</v>
      </c>
      <c r="L2431">
        <f t="shared" si="398"/>
        <v>237130.3346054955</v>
      </c>
      <c r="O2431">
        <f t="shared" si="399"/>
        <v>14546.720359670109</v>
      </c>
      <c r="R2431">
        <f t="shared" si="400"/>
        <v>36.27798649840863</v>
      </c>
      <c r="U2431" s="2">
        <f t="shared" si="401"/>
        <v>71.589349240899182</v>
      </c>
      <c r="V2431">
        <f>VLOOKUP(A2431,'VXZ-IV'!A$1:C$4500,3,0)</f>
        <v>71.599999999999994</v>
      </c>
      <c r="W2431" s="10">
        <f t="shared" si="407"/>
        <v>-1.4875361872646042E-4</v>
      </c>
      <c r="X2431">
        <f t="shared" si="402"/>
        <v>34.28215693535433</v>
      </c>
      <c r="Z2431">
        <v>34.32</v>
      </c>
      <c r="AB2431">
        <f t="shared" si="403"/>
        <v>645.02281153101285</v>
      </c>
      <c r="AC2431">
        <f>VLOOKUP(A2431,'VIXY-IV'!A$1:E$2000,4,0)</f>
        <v>646.23</v>
      </c>
      <c r="AD2431" s="10">
        <f t="shared" si="411"/>
        <v>-1.868047705905318E-3</v>
      </c>
      <c r="AE2431">
        <f>ROW()</f>
        <v>2431</v>
      </c>
      <c r="AF2431">
        <f t="shared" si="397"/>
        <v>0.85064494229463672</v>
      </c>
      <c r="AG2431">
        <f>AG2430*(1-(AG$1+AG$5))^($A2431-$A2430)*(1+2*(E2431/E2430-1))</f>
        <v>43505.607901050666</v>
      </c>
      <c r="AH2431">
        <f>VLOOKUP(A2431,'UVXY-IV'!A$2:E$2000,4,0)</f>
        <v>218685</v>
      </c>
      <c r="AI2431">
        <v>88.28</v>
      </c>
      <c r="AJ2431" s="10">
        <f t="shared" si="410"/>
        <v>-0.80105810686123569</v>
      </c>
      <c r="AK2431">
        <f t="shared" si="405"/>
        <v>30.517096222654857</v>
      </c>
      <c r="AM2431">
        <v>30.36985</v>
      </c>
      <c r="AN2431" s="10">
        <f t="shared" si="409"/>
        <v>4.8484343075403391E-3</v>
      </c>
      <c r="AO2431">
        <f>AO2430*(1-AO$1+H2430)^($A2431-$A2430)*(2-E2431/E2430)</f>
        <v>30.958310537701745</v>
      </c>
      <c r="AQ2431" s="10">
        <v>30.79</v>
      </c>
    </row>
    <row r="2432" spans="1:43" x14ac:dyDescent="0.25">
      <c r="A2432" s="1">
        <v>41590</v>
      </c>
      <c r="B2432" s="12">
        <v>12.82</v>
      </c>
      <c r="C2432" s="12">
        <v>14.88</v>
      </c>
      <c r="D2432">
        <v>1258.24</v>
      </c>
      <c r="E2432">
        <v>1122.2</v>
      </c>
      <c r="F2432">
        <v>42329.59</v>
      </c>
      <c r="G2432">
        <v>37758.300000000003</v>
      </c>
      <c r="H2432">
        <f>(1/(1-91/360*VLOOKUP($A2432,Tbills!$B$4:$C$974,2,1)/100))^((1)/91)-1</f>
        <v>2.1124366360592006E-6</v>
      </c>
      <c r="I2432" s="2">
        <f t="shared" si="404"/>
        <v>774.52680624890456</v>
      </c>
      <c r="J2432">
        <f>VLOOKUP(A2432,'VXX-IV'!A$1:C$4500,3,0)</f>
        <v>774.57</v>
      </c>
      <c r="L2432">
        <f t="shared" si="398"/>
        <v>238765.48765583683</v>
      </c>
      <c r="O2432">
        <f t="shared" si="399"/>
        <v>14621.932154104124</v>
      </c>
      <c r="R2432">
        <f t="shared" si="400"/>
        <v>36.213416324787431</v>
      </c>
      <c r="U2432" s="2">
        <f t="shared" si="401"/>
        <v>71.881381085653459</v>
      </c>
      <c r="V2432">
        <f>VLOOKUP(A2432,'VXZ-IV'!A$1:C$4500,3,0)</f>
        <v>71.88</v>
      </c>
      <c r="W2432" s="10">
        <f t="shared" si="407"/>
        <v>1.9213768133852227E-5</v>
      </c>
      <c r="X2432">
        <f t="shared" si="402"/>
        <v>34.140324225939672</v>
      </c>
      <c r="Z2432">
        <v>34.03</v>
      </c>
      <c r="AB2432">
        <f t="shared" si="403"/>
        <v>647.23814492726774</v>
      </c>
      <c r="AC2432">
        <f>VLOOKUP(A2432,'VIXY-IV'!A$1:E$2000,4,0)</f>
        <v>648.46</v>
      </c>
      <c r="AD2432" s="10">
        <f t="shared" si="411"/>
        <v>-1.8842412372888084E-3</v>
      </c>
      <c r="AE2432">
        <f>ROW()</f>
        <v>2432</v>
      </c>
      <c r="AF2432">
        <f t="shared" si="397"/>
        <v>0.86155913978494625</v>
      </c>
      <c r="AG2432">
        <f>AG2431*(1-(AG$1+AG$5))^($A2432-$A2431)*(1+2*(E2432/E2431-1))</f>
        <v>43806.016187259607</v>
      </c>
      <c r="AH2432">
        <f>VLOOKUP(A2432,'UVXY-IV'!A$2:E$2000,4,0)</f>
        <v>220165</v>
      </c>
      <c r="AI2432">
        <v>87.92</v>
      </c>
      <c r="AJ2432" s="10">
        <f t="shared" si="410"/>
        <v>-0.80103097137483426</v>
      </c>
      <c r="AK2432">
        <f t="shared" si="405"/>
        <v>30.409801051163104</v>
      </c>
      <c r="AM2432">
        <v>30.263100000000001</v>
      </c>
      <c r="AN2432" s="10">
        <f t="shared" si="409"/>
        <v>4.8475222684756236E-3</v>
      </c>
      <c r="AO2432">
        <f>AO2431*(1-AO$1+H2431)^($A2432-$A2431)*(2-E2432/E2431)</f>
        <v>30.849803376512725</v>
      </c>
      <c r="AQ2432" s="10">
        <v>30.82</v>
      </c>
    </row>
    <row r="2433" spans="1:43" x14ac:dyDescent="0.25">
      <c r="A2433" s="1">
        <v>41591</v>
      </c>
      <c r="B2433" s="12">
        <v>12.52</v>
      </c>
      <c r="C2433" s="12">
        <v>14.83</v>
      </c>
      <c r="D2433">
        <v>1246.0999999999999</v>
      </c>
      <c r="E2433">
        <v>1111.3699999999999</v>
      </c>
      <c r="F2433">
        <v>42658.35</v>
      </c>
      <c r="G2433">
        <v>38051.480000000003</v>
      </c>
      <c r="H2433">
        <f>(1/(1-91/360*VLOOKUP($A2433,Tbills!$B$4:$C$974,2,1)/100))^((1)/91)-1</f>
        <v>2.1124366360592006E-6</v>
      </c>
      <c r="I2433" s="2">
        <f t="shared" si="404"/>
        <v>767.03516003975392</v>
      </c>
      <c r="J2433">
        <f>VLOOKUP(A2433,'VXX-IV'!A$1:C$4500,3,0)</f>
        <v>767.08</v>
      </c>
      <c r="L2433">
        <f t="shared" si="398"/>
        <v>234146.89554812229</v>
      </c>
      <c r="O2433">
        <f t="shared" si="399"/>
        <v>14409.779030688893</v>
      </c>
      <c r="R2433">
        <f t="shared" si="400"/>
        <v>36.386513538361612</v>
      </c>
      <c r="U2433" s="2">
        <f t="shared" si="401"/>
        <v>72.437893788190237</v>
      </c>
      <c r="V2433">
        <f>VLOOKUP(A2433,'VXZ-IV'!A$1:C$4500,3,0)</f>
        <v>72.44</v>
      </c>
      <c r="W2433" s="10">
        <f t="shared" si="407"/>
        <v>-2.9075259659894215E-5</v>
      </c>
      <c r="X2433">
        <f t="shared" si="402"/>
        <v>33.87405518264071</v>
      </c>
      <c r="Z2433">
        <v>33.979999999999997</v>
      </c>
      <c r="AB2433">
        <f t="shared" si="403"/>
        <v>640.96950452344674</v>
      </c>
      <c r="AC2433">
        <f>VLOOKUP(A2433,'VIXY-IV'!A$1:E$2000,4,0)</f>
        <v>642.25400000000002</v>
      </c>
      <c r="AD2433" s="10">
        <f t="shared" si="411"/>
        <v>-1.999980500788312E-3</v>
      </c>
      <c r="AE2433">
        <f>ROW()</f>
        <v>2433</v>
      </c>
      <c r="AF2433">
        <f t="shared" si="397"/>
        <v>0.84423465947403908</v>
      </c>
      <c r="AG2433">
        <f>AG2432*(1-(AG$1+AG$5))^($A2433-$A2432)*(1+2*(E2433/E2432-1))</f>
        <v>42959.052249657987</v>
      </c>
      <c r="AH2433">
        <f>VLOOKUP(A2433,'UVXY-IV'!A$2:E$2000,4,0)</f>
        <v>215916</v>
      </c>
      <c r="AI2433">
        <v>87.12</v>
      </c>
      <c r="AJ2433" s="10">
        <f t="shared" si="410"/>
        <v>-0.80103812478159109</v>
      </c>
      <c r="AK2433">
        <f t="shared" si="405"/>
        <v>30.701846481441084</v>
      </c>
      <c r="AM2433">
        <v>30.553474999999999</v>
      </c>
      <c r="AN2433" s="10">
        <f t="shared" si="409"/>
        <v>4.8561245960103694E-3</v>
      </c>
      <c r="AO2433">
        <f>AO2432*(1-AO$1+H2432)^($A2433-$A2432)*(2-E2433/E2432)</f>
        <v>31.146438912177807</v>
      </c>
      <c r="AQ2433" s="10">
        <v>30.95</v>
      </c>
    </row>
    <row r="2434" spans="1:43" x14ac:dyDescent="0.25">
      <c r="A2434" s="1">
        <v>41592</v>
      </c>
      <c r="B2434" s="12">
        <v>12.37</v>
      </c>
      <c r="C2434" s="12">
        <v>14.88</v>
      </c>
      <c r="D2434">
        <v>1239.71</v>
      </c>
      <c r="E2434">
        <v>1105.67</v>
      </c>
      <c r="F2434">
        <v>42772.95</v>
      </c>
      <c r="G2434">
        <v>38153.629999999997</v>
      </c>
      <c r="H2434">
        <f>(1/(1-91/360*VLOOKUP($A2434,Tbills!$B$4:$C$974,2,1)/100))^((1)/91)-1</f>
        <v>2.1124366360592006E-6</v>
      </c>
      <c r="I2434" s="2">
        <f t="shared" si="404"/>
        <v>763.08319709162504</v>
      </c>
      <c r="J2434">
        <f>VLOOKUP(A2434,'VXX-IV'!A$1:C$4500,3,0)</f>
        <v>763.13</v>
      </c>
      <c r="L2434">
        <f t="shared" si="398"/>
        <v>231735.12141443143</v>
      </c>
      <c r="O2434">
        <f t="shared" si="399"/>
        <v>14298.439756755852</v>
      </c>
      <c r="R2434">
        <f t="shared" si="400"/>
        <v>36.478174116537033</v>
      </c>
      <c r="U2434" s="2">
        <f t="shared" si="401"/>
        <v>72.63072433671492</v>
      </c>
      <c r="V2434">
        <f>VLOOKUP(A2434,'VXZ-IV'!A$1:C$4500,3,0)</f>
        <v>72.64</v>
      </c>
      <c r="W2434" s="10">
        <f t="shared" si="407"/>
        <v>-1.276936024928732E-4</v>
      </c>
      <c r="X2434">
        <f t="shared" si="402"/>
        <v>33.781941419660612</v>
      </c>
      <c r="Z2434">
        <v>33.96</v>
      </c>
      <c r="AB2434">
        <f t="shared" si="403"/>
        <v>637.65986412455675</v>
      </c>
      <c r="AC2434">
        <f>VLOOKUP(A2434,'VIXY-IV'!A$1:E$2000,4,0)</f>
        <v>638.92200000000003</v>
      </c>
      <c r="AD2434" s="10">
        <f t="shared" si="411"/>
        <v>-1.9754146444218579E-3</v>
      </c>
      <c r="AE2434">
        <f>ROW()</f>
        <v>2434</v>
      </c>
      <c r="AF2434">
        <f t="shared" si="397"/>
        <v>0.83131720430107514</v>
      </c>
      <c r="AG2434">
        <f>AG2433*(1-(AG$1+AG$5))^($A2434-$A2433)*(1+2*(E2434/E2433-1))</f>
        <v>42516.962235036102</v>
      </c>
      <c r="AH2434">
        <f>VLOOKUP(A2434,'UVXY-IV'!A$2:E$2000,4,0)</f>
        <v>213696</v>
      </c>
      <c r="AI2434">
        <v>85.2</v>
      </c>
      <c r="AJ2434" s="10">
        <f t="shared" si="410"/>
        <v>-0.80103997157159657</v>
      </c>
      <c r="AK2434">
        <f t="shared" si="405"/>
        <v>30.8578729818855</v>
      </c>
      <c r="AM2434">
        <v>30.715350000000001</v>
      </c>
      <c r="AN2434" s="10">
        <f t="shared" si="409"/>
        <v>4.640122345521025E-3</v>
      </c>
      <c r="AO2434">
        <f>AO2433*(1-AO$1+H2433)^($A2434-$A2433)*(2-E2434/E2433)</f>
        <v>31.305091155854047</v>
      </c>
      <c r="AQ2434" s="10">
        <v>31.31</v>
      </c>
    </row>
    <row r="2435" spans="1:43" x14ac:dyDescent="0.25">
      <c r="A2435" s="1">
        <v>41593</v>
      </c>
      <c r="B2435" s="12">
        <v>12.19</v>
      </c>
      <c r="C2435" s="12">
        <v>14.8</v>
      </c>
      <c r="D2435">
        <v>1219.76</v>
      </c>
      <c r="E2435">
        <v>1087.8699999999999</v>
      </c>
      <c r="F2435">
        <v>42654.09</v>
      </c>
      <c r="G2435">
        <v>38047.53</v>
      </c>
      <c r="H2435">
        <f>(1/(1-91/360*VLOOKUP($A2435,Tbills!$B$4:$C$974,2,1)/100))^((1)/91)-1</f>
        <v>2.1124366360592006E-6</v>
      </c>
      <c r="I2435" s="2">
        <f t="shared" si="404"/>
        <v>750.78499390417983</v>
      </c>
      <c r="J2435">
        <f>VLOOKUP(A2435,'VXX-IV'!A$1:C$4500,3,0)</f>
        <v>750.83</v>
      </c>
      <c r="L2435">
        <f t="shared" si="398"/>
        <v>224264.12534426534</v>
      </c>
      <c r="O2435">
        <f t="shared" si="399"/>
        <v>13952.687199417813</v>
      </c>
      <c r="R2435">
        <f t="shared" si="400"/>
        <v>36.770139900927624</v>
      </c>
      <c r="U2435" s="2">
        <f t="shared" si="401"/>
        <v>72.427127715333413</v>
      </c>
      <c r="V2435">
        <f>VLOOKUP(A2435,'VXZ-IV'!A$1:C$4500,3,0)</f>
        <v>72.44</v>
      </c>
      <c r="W2435" s="10">
        <f t="shared" si="407"/>
        <v>-1.7769581262538914E-4</v>
      </c>
      <c r="X2435">
        <f t="shared" si="402"/>
        <v>33.874702971691782</v>
      </c>
      <c r="Z2435">
        <v>33.869999999999997</v>
      </c>
      <c r="AB2435">
        <f t="shared" si="403"/>
        <v>627.37240842662516</v>
      </c>
      <c r="AC2435">
        <f>VLOOKUP(A2435,'VIXY-IV'!A$1:E$2000,4,0)</f>
        <v>628.61199999999997</v>
      </c>
      <c r="AD2435" s="10">
        <f t="shared" si="411"/>
        <v>-1.9719502226728247E-3</v>
      </c>
      <c r="AE2435">
        <f>ROW()</f>
        <v>2435</v>
      </c>
      <c r="AF2435">
        <f t="shared" si="397"/>
        <v>0.82364864864864862</v>
      </c>
      <c r="AG2435">
        <f>AG2434*(1-(AG$1+AG$5))^($A2435-$A2434)*(1+2*(E2435/E2434-1))</f>
        <v>41146.628398825851</v>
      </c>
      <c r="AH2435">
        <f>VLOOKUP(A2435,'UVXY-IV'!A$2:E$2000,4,0)</f>
        <v>206797</v>
      </c>
      <c r="AI2435">
        <v>83.32</v>
      </c>
      <c r="AJ2435" s="10">
        <f t="shared" si="410"/>
        <v>-0.80102889114046216</v>
      </c>
      <c r="AK2435">
        <f t="shared" si="405"/>
        <v>31.353188464819748</v>
      </c>
      <c r="AM2435">
        <v>31.208175000000001</v>
      </c>
      <c r="AN2435" s="10">
        <f t="shared" si="409"/>
        <v>4.6466499505257719E-3</v>
      </c>
      <c r="AO2435">
        <f>AO2434*(1-AO$1+H2434)^($A2435-$A2434)*(2-E2435/E2434)</f>
        <v>31.807957379244936</v>
      </c>
      <c r="AQ2435" s="10">
        <v>31.73</v>
      </c>
    </row>
    <row r="2436" spans="1:43" x14ac:dyDescent="0.25">
      <c r="A2436" s="1">
        <v>41596</v>
      </c>
      <c r="B2436" s="12">
        <v>13.1</v>
      </c>
      <c r="C2436" s="12">
        <v>14.93</v>
      </c>
      <c r="D2436">
        <v>1218.23</v>
      </c>
      <c r="E2436">
        <v>1086.49</v>
      </c>
      <c r="F2436">
        <v>42425.9</v>
      </c>
      <c r="G2436">
        <v>37843.74</v>
      </c>
      <c r="H2436">
        <f>(1/(1-91/360*VLOOKUP($A2436,Tbills!$B$4:$C$974,2,1)/100))^((1)/91)-1</f>
        <v>2.253295201759542E-6</v>
      </c>
      <c r="I2436" s="2">
        <f t="shared" si="404"/>
        <v>749.78840020321138</v>
      </c>
      <c r="J2436">
        <f>VLOOKUP(A2436,'VXX-IV'!A$1:C$4500,3,0)</f>
        <v>749.83</v>
      </c>
      <c r="L2436">
        <f t="shared" si="398"/>
        <v>223666.32869425605</v>
      </c>
      <c r="O2436">
        <f t="shared" si="399"/>
        <v>13924.730185971233</v>
      </c>
      <c r="R2436">
        <f t="shared" si="400"/>
        <v>36.78847241315006</v>
      </c>
      <c r="U2436" s="2">
        <f t="shared" si="401"/>
        <v>72.034388890081459</v>
      </c>
      <c r="V2436">
        <f>VLOOKUP(A2436,'VXZ-IV'!A$1:C$4500,3,0)</f>
        <v>72.040000000000006</v>
      </c>
      <c r="W2436" s="10">
        <f t="shared" si="407"/>
        <v>-7.7888810640525108E-5</v>
      </c>
      <c r="X2436">
        <f t="shared" si="402"/>
        <v>34.052594001955136</v>
      </c>
      <c r="Z2436">
        <v>33.99</v>
      </c>
      <c r="AB2436">
        <f t="shared" si="403"/>
        <v>626.51103069260387</v>
      </c>
      <c r="AC2436">
        <f>VLOOKUP(A2436,'VIXY-IV'!A$1:E$2000,4,0)</f>
        <v>627.774</v>
      </c>
      <c r="AD2436" s="10">
        <f t="shared" si="411"/>
        <v>-2.0118216227433816E-3</v>
      </c>
      <c r="AE2436">
        <f>ROW()</f>
        <v>2436</v>
      </c>
      <c r="AF2436">
        <f t="shared" si="397"/>
        <v>0.87742799732083054</v>
      </c>
      <c r="AG2436">
        <f>AG2435*(1-(AG$1+AG$5))^($A2436-$A2435)*(1+2*(E2436/E2435-1))</f>
        <v>41038.08754922037</v>
      </c>
      <c r="AH2436">
        <f>VLOOKUP(A2436,'UVXY-IV'!A$2:E$2000,4,0)</f>
        <v>206231</v>
      </c>
      <c r="AI2436">
        <v>83.24</v>
      </c>
      <c r="AJ2436" s="10">
        <f t="shared" si="410"/>
        <v>-0.80100912302602245</v>
      </c>
      <c r="AK2436">
        <f t="shared" si="405"/>
        <v>31.388574838575838</v>
      </c>
      <c r="AM2436">
        <v>31.244050000000001</v>
      </c>
      <c r="AN2436" s="10">
        <f t="shared" si="409"/>
        <v>4.6256755630540436E-3</v>
      </c>
      <c r="AO2436">
        <f>AO2435*(1-AO$1+H2435)^($A2436-$A2435)*(2-E2436/E2435)</f>
        <v>31.844974947800115</v>
      </c>
      <c r="AQ2436" s="10">
        <v>31.65</v>
      </c>
    </row>
    <row r="2437" spans="1:43" x14ac:dyDescent="0.25">
      <c r="A2437" s="1">
        <v>41597</v>
      </c>
      <c r="B2437" s="12">
        <v>13.39</v>
      </c>
      <c r="C2437" s="12">
        <v>15.26</v>
      </c>
      <c r="D2437">
        <v>1235.6600000000001</v>
      </c>
      <c r="E2437">
        <v>1102.03</v>
      </c>
      <c r="F2437">
        <v>42582.68</v>
      </c>
      <c r="G2437">
        <v>37983.5</v>
      </c>
      <c r="H2437">
        <f>(1/(1-91/360*VLOOKUP($A2437,Tbills!$B$4:$C$974,2,1)/100))^((1)/91)-1</f>
        <v>2.253295201759542E-6</v>
      </c>
      <c r="I2437" s="2">
        <f t="shared" si="404"/>
        <v>760.49756090945255</v>
      </c>
      <c r="J2437">
        <f>VLOOKUP(A2437,'VXX-IV'!A$1:C$4500,3,0)</f>
        <v>760.54</v>
      </c>
      <c r="L2437">
        <f t="shared" si="398"/>
        <v>230054.61855286485</v>
      </c>
      <c r="O2437">
        <f t="shared" si="399"/>
        <v>14222.997720209933</v>
      </c>
      <c r="R2437">
        <f t="shared" si="400"/>
        <v>36.523729630671859</v>
      </c>
      <c r="U2437" s="2">
        <f t="shared" si="401"/>
        <v>72.298820686003452</v>
      </c>
      <c r="V2437">
        <f>VLOOKUP(A2437,'VXZ-IV'!A$1:C$4500,3,0)</f>
        <v>72.28</v>
      </c>
      <c r="W2437" s="10">
        <f t="shared" si="407"/>
        <v>2.6038580524967436E-4</v>
      </c>
      <c r="X2437">
        <f t="shared" si="402"/>
        <v>33.925656630523235</v>
      </c>
      <c r="Z2437">
        <v>34.020000000000003</v>
      </c>
      <c r="AB2437">
        <f t="shared" si="403"/>
        <v>635.44982388465246</v>
      </c>
      <c r="AC2437">
        <f>VLOOKUP(A2437,'VIXY-IV'!A$1:E$2000,4,0)</f>
        <v>636.75400000000002</v>
      </c>
      <c r="AD2437" s="10">
        <f t="shared" si="411"/>
        <v>-2.0481632080011636E-3</v>
      </c>
      <c r="AE2437">
        <f>ROW()</f>
        <v>2437</v>
      </c>
      <c r="AF2437">
        <f t="shared" si="397"/>
        <v>0.87745740498034086</v>
      </c>
      <c r="AG2437">
        <f>AG2436*(1-(AG$1+AG$5))^($A2437-$A2436)*(1+2*(E2437/E2436-1))</f>
        <v>42210.595573159175</v>
      </c>
      <c r="AH2437">
        <f>VLOOKUP(A2437,'UVXY-IV'!A$2:E$2000,4,0)</f>
        <v>212149</v>
      </c>
      <c r="AI2437">
        <v>85.08</v>
      </c>
      <c r="AJ2437" s="10">
        <f t="shared" si="410"/>
        <v>-0.80103325694130456</v>
      </c>
      <c r="AK2437">
        <f t="shared" si="405"/>
        <v>30.93818494929512</v>
      </c>
      <c r="AM2437">
        <v>30.797550000000001</v>
      </c>
      <c r="AN2437" s="10">
        <f t="shared" si="409"/>
        <v>4.566433021299332E-3</v>
      </c>
      <c r="AO2437">
        <f>AO2436*(1-AO$1+H2436)^($A2437-$A2436)*(2-E2437/E2436)</f>
        <v>31.388407967719296</v>
      </c>
      <c r="AQ2437" s="10">
        <v>31.28</v>
      </c>
    </row>
    <row r="2438" spans="1:43" x14ac:dyDescent="0.25">
      <c r="A2438" s="1">
        <v>41598</v>
      </c>
      <c r="B2438" s="12">
        <v>13.4</v>
      </c>
      <c r="C2438" s="12">
        <v>14.99</v>
      </c>
      <c r="D2438">
        <v>1205.8399999999999</v>
      </c>
      <c r="E2438">
        <v>1075.43</v>
      </c>
      <c r="F2438">
        <v>42012.98</v>
      </c>
      <c r="G2438">
        <v>37475.25</v>
      </c>
      <c r="H2438">
        <f>(1/(1-91/360*VLOOKUP($A2438,Tbills!$B$4:$C$974,2,1)/100))^((1)/91)-1</f>
        <v>2.253295201759542E-6</v>
      </c>
      <c r="I2438" s="2">
        <f t="shared" si="404"/>
        <v>742.12648963729009</v>
      </c>
      <c r="J2438">
        <f>VLOOKUP(A2438,'VXX-IV'!A$1:C$4500,3,0)</f>
        <v>742.16</v>
      </c>
      <c r="L2438">
        <f t="shared" si="398"/>
        <v>218939.43152382146</v>
      </c>
      <c r="O2438">
        <f t="shared" si="399"/>
        <v>13707.579189672775</v>
      </c>
      <c r="R2438">
        <f t="shared" si="400"/>
        <v>36.962850265466763</v>
      </c>
      <c r="U2438" s="2">
        <f t="shared" si="401"/>
        <v>71.329818665866753</v>
      </c>
      <c r="V2438">
        <f>VLOOKUP(A2438,'VXZ-IV'!A$1:C$4500,3,0)</f>
        <v>71.319999999999993</v>
      </c>
      <c r="W2438" s="10">
        <f t="shared" si="407"/>
        <v>1.3767058141844757E-4</v>
      </c>
      <c r="X2438">
        <f t="shared" si="402"/>
        <v>34.378415291841705</v>
      </c>
      <c r="Z2438">
        <v>34.35</v>
      </c>
      <c r="AB2438">
        <f t="shared" si="403"/>
        <v>620.09017719287999</v>
      </c>
      <c r="AC2438">
        <f>VLOOKUP(A2438,'VIXY-IV'!A$1:E$2000,4,0)</f>
        <v>621.28599999999994</v>
      </c>
      <c r="AD2438" s="10">
        <f t="shared" si="411"/>
        <v>-1.9247541504555654E-3</v>
      </c>
      <c r="AE2438">
        <f>ROW()</f>
        <v>2438</v>
      </c>
      <c r="AF2438">
        <f t="shared" si="397"/>
        <v>0.89392928619079393</v>
      </c>
      <c r="AG2438">
        <f>AG2437*(1-(AG$1+AG$5))^($A2438-$A2437)*(1+2*(E2438/E2437-1))</f>
        <v>40171.544384490422</v>
      </c>
      <c r="AH2438">
        <f>VLOOKUP(A2438,'UVXY-IV'!A$2:E$2000,4,0)</f>
        <v>201862</v>
      </c>
      <c r="AI2438">
        <v>81.599999999999994</v>
      </c>
      <c r="AJ2438" s="10">
        <f t="shared" si="410"/>
        <v>-0.80099501449262156</v>
      </c>
      <c r="AK2438">
        <f t="shared" si="405"/>
        <v>31.683472657297393</v>
      </c>
      <c r="AM2438">
        <v>31.535074999999999</v>
      </c>
      <c r="AN2438" s="10">
        <f t="shared" si="409"/>
        <v>4.7057968721302412E-3</v>
      </c>
      <c r="AO2438">
        <f>AO2437*(1-AO$1+H2437)^($A2438-$A2437)*(2-E2438/E2437)</f>
        <v>32.14492204081791</v>
      </c>
      <c r="AQ2438" s="10">
        <v>31.95</v>
      </c>
    </row>
    <row r="2439" spans="1:43" x14ac:dyDescent="0.25">
      <c r="A2439" s="1">
        <v>41599</v>
      </c>
      <c r="B2439" s="12">
        <v>12.66</v>
      </c>
      <c r="C2439" s="12">
        <v>14.52</v>
      </c>
      <c r="D2439">
        <v>1167.53</v>
      </c>
      <c r="E2439">
        <v>1041.26</v>
      </c>
      <c r="F2439">
        <v>41028.79</v>
      </c>
      <c r="G2439">
        <v>36597.269999999997</v>
      </c>
      <c r="H2439">
        <f>(1/(1-91/360*VLOOKUP($A2439,Tbills!$B$4:$C$974,2,1)/100))^((1)/91)-1</f>
        <v>2.253295201759542E-6</v>
      </c>
      <c r="I2439" s="2">
        <f t="shared" si="404"/>
        <v>718.53132520796578</v>
      </c>
      <c r="J2439">
        <f>VLOOKUP(A2439,'VXX-IV'!A$1:C$4500,3,0)</f>
        <v>718.57</v>
      </c>
      <c r="L2439">
        <f t="shared" si="398"/>
        <v>205017.7524271053</v>
      </c>
      <c r="O2439">
        <f t="shared" si="399"/>
        <v>13053.83597525211</v>
      </c>
      <c r="R2439">
        <f t="shared" si="400"/>
        <v>37.548369348942138</v>
      </c>
      <c r="U2439" s="2">
        <f t="shared" si="401"/>
        <v>69.657158107564598</v>
      </c>
      <c r="V2439">
        <f>VLOOKUP(A2439,'VXZ-IV'!A$1:C$4500,3,0)</f>
        <v>69.64</v>
      </c>
      <c r="W2439" s="10">
        <f t="shared" si="407"/>
        <v>2.4638293458645322E-4</v>
      </c>
      <c r="X2439">
        <f t="shared" si="402"/>
        <v>35.182619794309495</v>
      </c>
      <c r="Z2439">
        <v>35.130000000000003</v>
      </c>
      <c r="AB2439">
        <f t="shared" si="403"/>
        <v>600.3669103716378</v>
      </c>
      <c r="AC2439">
        <f>VLOOKUP(A2439,'VIXY-IV'!A$1:E$2000,4,0)</f>
        <v>601.44399999999996</v>
      </c>
      <c r="AD2439" s="10">
        <f t="shared" si="411"/>
        <v>-1.7908394270491623E-3</v>
      </c>
      <c r="AE2439">
        <f>ROW()</f>
        <v>2439</v>
      </c>
      <c r="AF2439">
        <f t="shared" ref="AF2439:AF2502" si="412">B2439/C2439</f>
        <v>0.87190082644628097</v>
      </c>
      <c r="AG2439">
        <f>AG2438*(1-(AG$1+AG$5))^($A2439-$A2438)*(1+2*(E2439/E2438-1))</f>
        <v>37617.508633981524</v>
      </c>
      <c r="AH2439">
        <f>VLOOKUP(A2439,'UVXY-IV'!A$2:E$2000,4,0)</f>
        <v>188970</v>
      </c>
      <c r="AI2439">
        <v>76.400000000000006</v>
      </c>
      <c r="AJ2439" s="10">
        <f t="shared" si="410"/>
        <v>-0.80093396499983316</v>
      </c>
      <c r="AK2439">
        <f t="shared" si="405"/>
        <v>32.688639761463101</v>
      </c>
      <c r="AM2439">
        <v>32.531649999999999</v>
      </c>
      <c r="AN2439" s="10">
        <f t="shared" si="409"/>
        <v>4.8257546562533449E-3</v>
      </c>
      <c r="AO2439">
        <f>AO2438*(1-AO$1+H2438)^($A2439-$A2438)*(2-E2439/E2438)</f>
        <v>33.16512152295978</v>
      </c>
      <c r="AQ2439" s="10">
        <v>32.979999999999997</v>
      </c>
    </row>
    <row r="2440" spans="1:43" x14ac:dyDescent="0.25">
      <c r="A2440" s="1">
        <v>41600</v>
      </c>
      <c r="B2440" s="12">
        <v>12.26</v>
      </c>
      <c r="C2440" s="12">
        <v>14.15</v>
      </c>
      <c r="D2440">
        <v>1157.3599999999999</v>
      </c>
      <c r="E2440">
        <v>1032.18</v>
      </c>
      <c r="F2440">
        <v>40578.32</v>
      </c>
      <c r="G2440">
        <v>36195.379999999997</v>
      </c>
      <c r="H2440">
        <f>(1/(1-91/360*VLOOKUP($A2440,Tbills!$B$4:$C$974,2,1)/100))^((1)/91)-1</f>
        <v>2.253295201759542E-6</v>
      </c>
      <c r="I2440" s="2">
        <f t="shared" si="404"/>
        <v>712.25504885279497</v>
      </c>
      <c r="J2440">
        <f>VLOOKUP(A2440,'VXX-IV'!A$1:C$4500,3,0)</f>
        <v>712.3</v>
      </c>
      <c r="L2440">
        <f t="shared" ref="L2440:L2503" si="413">L2439*(1-L$1+H2440)^($A2440-$A2439)*(1+2*(E2440/E2439-1))</f>
        <v>201433.50664599834</v>
      </c>
      <c r="O2440">
        <f t="shared" ref="O2440:O2503" si="414">O2439*(1-(O$1+O$5))^($A2440-$A2439)*(1+1.5*(E2440/E2439-1))</f>
        <v>12882.653656609735</v>
      </c>
      <c r="R2440">
        <f t="shared" ref="R2440:R2503" si="415">R2439*(1-IF($A2440&lt;=R2435,R$1,R$1+IF(AND(WEEKDAY($A2440)&lt;&gt;1,WEEKDAY($A2440)&lt;&gt;7),S$1,0)))^($A2440-$A2439)*(1-0.5*(E2440/E2439-1))</f>
        <v>37.71037928330027</v>
      </c>
      <c r="U2440" s="2">
        <f t="shared" ref="U2440:U2503" si="416">U2439*$F2440/$F2439*(1-U$1)^($A2440-$A2439)</f>
        <v>68.890687005990046</v>
      </c>
      <c r="V2440">
        <f>VLOOKUP(A2440,'VXZ-IV'!A$1:C$4500,3,0)</f>
        <v>68.88</v>
      </c>
      <c r="W2440" s="10">
        <f t="shared" si="407"/>
        <v>1.5515397778820272E-4</v>
      </c>
      <c r="X2440">
        <f t="shared" ref="X2440:X2503" si="417">X2439*(1-X$1+H2440)^($A2440-$A2439)*(2-G2440/G2439)</f>
        <v>35.567739508540946</v>
      </c>
      <c r="Z2440">
        <v>35.72</v>
      </c>
      <c r="AB2440">
        <f t="shared" ref="AB2440:AB2503" si="418">AB2439*$E2440/$E2439*(1-(AB$1+AB$5+IF(AND(WEEKDAY(A2440)&lt;&gt;1,WEEKDAY(A2440)&lt;&gt;7),IF(A2440&lt;AC$2,AC$1,AC$3),0)))^($A2440-$A2439)</f>
        <v>595.11083893573141</v>
      </c>
      <c r="AC2440">
        <f>VLOOKUP(A2440,'VIXY-IV'!A$1:E$2000,4,0)</f>
        <v>596.15200000000004</v>
      </c>
      <c r="AD2440" s="10">
        <f t="shared" si="411"/>
        <v>-1.7464691291292356E-3</v>
      </c>
      <c r="AE2440">
        <f>ROW()</f>
        <v>2440</v>
      </c>
      <c r="AF2440">
        <f t="shared" si="412"/>
        <v>0.86643109540636043</v>
      </c>
      <c r="AG2440">
        <f>AG2439*(1-(AG$1+AG$5))^($A2440-$A2439)*(1+2*(E2440/E2439-1))</f>
        <v>36960.198357763467</v>
      </c>
      <c r="AH2440">
        <f>VLOOKUP(A2440,'UVXY-IV'!A$2:E$2000,4,0)</f>
        <v>185626</v>
      </c>
      <c r="AI2440">
        <v>73.959999999999994</v>
      </c>
      <c r="AJ2440" s="10">
        <f t="shared" si="410"/>
        <v>-0.80088889294730548</v>
      </c>
      <c r="AK2440">
        <f t="shared" si="405"/>
        <v>32.972155619719551</v>
      </c>
      <c r="AM2440">
        <v>32.808075000000002</v>
      </c>
      <c r="AN2440" s="10">
        <f t="shared" si="409"/>
        <v>5.001226671164094E-3</v>
      </c>
      <c r="AO2440">
        <f>AO2439*(1-AO$1+H2439)^($A2440-$A2439)*(2-E2440/E2439)</f>
        <v>33.453166191136077</v>
      </c>
      <c r="AQ2440" s="10">
        <v>33.49</v>
      </c>
    </row>
    <row r="2441" spans="1:43" x14ac:dyDescent="0.25">
      <c r="A2441" s="1">
        <v>41603</v>
      </c>
      <c r="B2441" s="12">
        <v>12.79</v>
      </c>
      <c r="C2441" s="12">
        <v>14.43</v>
      </c>
      <c r="D2441">
        <v>1158.9100000000001</v>
      </c>
      <c r="E2441">
        <v>1033.55</v>
      </c>
      <c r="F2441">
        <v>40363.61</v>
      </c>
      <c r="G2441">
        <v>36003.620000000003</v>
      </c>
      <c r="H2441">
        <f>(1/(1-91/360*VLOOKUP($A2441,Tbills!$B$4:$C$974,2,1)/100))^((1)/91)-1</f>
        <v>2.2285556697809739E-6</v>
      </c>
      <c r="I2441" s="2">
        <f t="shared" ref="I2441:I2504" si="419">I2440*$D2441/$D2440*(1-I$1)^($A2441-$A2440)</f>
        <v>713.15676943526569</v>
      </c>
      <c r="J2441">
        <f>VLOOKUP(A2441,'VXX-IV'!A$1:C$4500,3,0)</f>
        <v>713.19</v>
      </c>
      <c r="L2441">
        <f t="shared" si="413"/>
        <v>201942.18834822552</v>
      </c>
      <c r="O2441">
        <f t="shared" si="414"/>
        <v>12906.99720930295</v>
      </c>
      <c r="R2441">
        <f t="shared" si="415"/>
        <v>37.68024249636246</v>
      </c>
      <c r="U2441" s="2">
        <f t="shared" si="416"/>
        <v>68.521156604991546</v>
      </c>
      <c r="V2441">
        <f>VLOOKUP(A2441,'VXZ-IV'!A$1:C$4500,3,0)</f>
        <v>68.52</v>
      </c>
      <c r="W2441" s="10">
        <f t="shared" si="407"/>
        <v>1.6879815988746216E-5</v>
      </c>
      <c r="X2441">
        <f t="shared" si="417"/>
        <v>35.752446040921946</v>
      </c>
      <c r="Z2441">
        <v>35.83</v>
      </c>
      <c r="AB2441">
        <f t="shared" si="418"/>
        <v>595.83839621717971</v>
      </c>
      <c r="AC2441">
        <f>VLOOKUP(A2441,'VIXY-IV'!A$1:E$2000,4,0)</f>
        <v>596.87800000000004</v>
      </c>
      <c r="AD2441" s="10">
        <f t="shared" si="411"/>
        <v>-1.7417358033305907E-3</v>
      </c>
      <c r="AE2441">
        <f>ROW()</f>
        <v>2441</v>
      </c>
      <c r="AF2441">
        <f t="shared" si="412"/>
        <v>0.8863478863478863</v>
      </c>
      <c r="AG2441">
        <f>AG2440*(1-(AG$1+AG$5))^($A2441-$A2440)*(1+2*(E2441/E2440-1))</f>
        <v>37054.565687323236</v>
      </c>
      <c r="AH2441">
        <f>VLOOKUP(A2441,'UVXY-IV'!A$2:E$2000,4,0)</f>
        <v>186079</v>
      </c>
      <c r="AI2441">
        <v>74.52</v>
      </c>
      <c r="AJ2441" s="10">
        <f t="shared" si="410"/>
        <v>-0.8008664831210226</v>
      </c>
      <c r="AK2441">
        <f t="shared" ref="AK2441:AK2504" si="420">AK2440*(1-IF($A2441&lt;=AK2436,AK$1,AK$1+IF(AND(WEEKDAY($A2441)&lt;&gt;1,WEEKDAY($A2441)&lt;&gt;7),AL$1,0)))^($A2441-$A2440)*(2-$E2441/$E2440)</f>
        <v>32.923791338189226</v>
      </c>
      <c r="AM2441">
        <v>32.76135</v>
      </c>
      <c r="AN2441" s="10">
        <f t="shared" si="409"/>
        <v>4.9583224802771664E-3</v>
      </c>
      <c r="AO2441">
        <f>AO2440*(1-AO$1+H2440)^($A2441-$A2440)*(2-E2441/E2440)</f>
        <v>33.405283169701633</v>
      </c>
      <c r="AQ2441" s="10">
        <v>33.380000000000003</v>
      </c>
    </row>
    <row r="2442" spans="1:43" x14ac:dyDescent="0.25">
      <c r="A2442" s="1">
        <v>41604</v>
      </c>
      <c r="B2442" s="12">
        <v>12.81</v>
      </c>
      <c r="C2442" s="12">
        <v>14.55</v>
      </c>
      <c r="D2442">
        <v>1164.5999999999999</v>
      </c>
      <c r="E2442">
        <v>1038.6199999999999</v>
      </c>
      <c r="F2442">
        <v>40288.18</v>
      </c>
      <c r="G2442">
        <v>35936.26</v>
      </c>
      <c r="H2442">
        <f>(1/(1-91/360*VLOOKUP($A2442,Tbills!$B$4:$C$974,2,1)/100))^((1)/91)-1</f>
        <v>2.2285556697809739E-6</v>
      </c>
      <c r="I2442" s="2">
        <f t="shared" si="419"/>
        <v>716.64074182045522</v>
      </c>
      <c r="J2442">
        <f>VLOOKUP(A2442,'VXX-IV'!A$1:C$4500,3,0)</f>
        <v>716.68</v>
      </c>
      <c r="L2442">
        <f t="shared" si="413"/>
        <v>203914.6480808761</v>
      </c>
      <c r="O2442">
        <f t="shared" si="414"/>
        <v>13001.530483321161</v>
      </c>
      <c r="R2442">
        <f t="shared" si="415"/>
        <v>37.586124555611875</v>
      </c>
      <c r="U2442" s="2">
        <f t="shared" si="416"/>
        <v>68.391439170778611</v>
      </c>
      <c r="V2442">
        <f>VLOOKUP(A2442,'VXZ-IV'!A$1:C$4500,3,0)</f>
        <v>68.400000000000006</v>
      </c>
      <c r="W2442" s="10">
        <f t="shared" si="407"/>
        <v>-1.2515832195025833E-4</v>
      </c>
      <c r="X2442">
        <f t="shared" si="417"/>
        <v>35.818091114414287</v>
      </c>
      <c r="Z2442">
        <v>35.9</v>
      </c>
      <c r="AB2442">
        <f t="shared" si="418"/>
        <v>598.74035979432256</v>
      </c>
      <c r="AC2442">
        <f>VLOOKUP(A2442,'VIXY-IV'!A$1:E$2000,4,0)</f>
        <v>599.78800000000001</v>
      </c>
      <c r="AD2442" s="10">
        <f t="shared" si="411"/>
        <v>-1.7466841712029391E-3</v>
      </c>
      <c r="AE2442">
        <f>ROW()</f>
        <v>2442</v>
      </c>
      <c r="AF2442">
        <f t="shared" si="412"/>
        <v>0.8804123711340206</v>
      </c>
      <c r="AG2442">
        <f>AG2441*(1-(AG$1+AG$5))^($A2442-$A2441)*(1+2*(E2442/E2441-1))</f>
        <v>37416.841390271518</v>
      </c>
      <c r="AH2442">
        <f>VLOOKUP(A2442,'UVXY-IV'!A$2:E$2000,4,0)</f>
        <v>187878</v>
      </c>
      <c r="AI2442">
        <v>75.319999999999993</v>
      </c>
      <c r="AJ2442" s="10">
        <f t="shared" si="410"/>
        <v>-0.80084500904697986</v>
      </c>
      <c r="AK2442">
        <f t="shared" si="420"/>
        <v>32.760760298352601</v>
      </c>
      <c r="AM2442">
        <v>32.599024999999997</v>
      </c>
      <c r="AN2442" s="10">
        <f t="shared" si="409"/>
        <v>4.961353854988193E-3</v>
      </c>
      <c r="AO2442">
        <f>AO2441*(1-AO$1+H2441)^($A2442-$A2441)*(2-E2442/E2441)</f>
        <v>33.24026072674522</v>
      </c>
      <c r="AQ2442" s="10">
        <v>33.18</v>
      </c>
    </row>
    <row r="2443" spans="1:43" x14ac:dyDescent="0.25">
      <c r="A2443" s="1">
        <v>41605</v>
      </c>
      <c r="B2443" s="12">
        <v>12.98</v>
      </c>
      <c r="C2443" s="12">
        <v>14.6</v>
      </c>
      <c r="D2443">
        <v>1172.8699999999999</v>
      </c>
      <c r="E2443">
        <v>1046</v>
      </c>
      <c r="F2443">
        <v>40325.97</v>
      </c>
      <c r="G2443">
        <v>35969.89</v>
      </c>
      <c r="H2443">
        <f>(1/(1-91/360*VLOOKUP($A2443,Tbills!$B$4:$C$974,2,1)/100))^((1)/91)-1</f>
        <v>2.2285556697809739E-6</v>
      </c>
      <c r="I2443" s="2">
        <f t="shared" si="419"/>
        <v>721.71211732012262</v>
      </c>
      <c r="J2443">
        <f>VLOOKUP(A2443,'VXX-IV'!A$1:C$4500,3,0)</f>
        <v>721.75</v>
      </c>
      <c r="L2443">
        <f t="shared" si="413"/>
        <v>206803.62458731787</v>
      </c>
      <c r="O2443">
        <f t="shared" si="414"/>
        <v>13139.662849168642</v>
      </c>
      <c r="R2443">
        <f t="shared" si="415"/>
        <v>37.450895840670974</v>
      </c>
      <c r="U2443" s="2">
        <f t="shared" si="416"/>
        <v>68.453920618563416</v>
      </c>
      <c r="V2443">
        <f>VLOOKUP(A2443,'VXZ-IV'!A$1:C$4500,3,0)</f>
        <v>68.44</v>
      </c>
      <c r="W2443" s="10">
        <f t="shared" ref="W2443:W2506" si="421">U2443/V2443-1</f>
        <v>2.0339886854792155E-4</v>
      </c>
      <c r="X2443">
        <f t="shared" si="417"/>
        <v>35.783327908602409</v>
      </c>
      <c r="Z2443">
        <v>35.89</v>
      </c>
      <c r="AB2443">
        <f t="shared" si="418"/>
        <v>602.97373532999075</v>
      </c>
      <c r="AC2443">
        <f>VLOOKUP(A2443,'VIXY-IV'!A$1:E$2000,4,0)</f>
        <v>604.05399999999997</v>
      </c>
      <c r="AD2443" s="10">
        <f t="shared" si="411"/>
        <v>-1.7883577792866534E-3</v>
      </c>
      <c r="AE2443">
        <f>ROW()</f>
        <v>2443</v>
      </c>
      <c r="AF2443">
        <f t="shared" si="412"/>
        <v>0.88904109589041103</v>
      </c>
      <c r="AG2443">
        <f>AG2442*(1-(AG$1+AG$5))^($A2443-$A2442)*(1+2*(E2443/E2442-1))</f>
        <v>37947.299475015767</v>
      </c>
      <c r="AH2443">
        <f>VLOOKUP(A2443,'UVXY-IV'!A$2:E$2000,4,0)</f>
        <v>190530</v>
      </c>
      <c r="AI2443">
        <v>75.36</v>
      </c>
      <c r="AJ2443" s="10">
        <f t="shared" si="410"/>
        <v>-0.80083294244992509</v>
      </c>
      <c r="AK2443">
        <f t="shared" si="420"/>
        <v>32.526461014700075</v>
      </c>
      <c r="AM2443">
        <v>32.366149999999998</v>
      </c>
      <c r="AN2443" s="10">
        <f t="shared" si="409"/>
        <v>4.9530455336850299E-3</v>
      </c>
      <c r="AO2443">
        <f>AO2442*(1-AO$1+H2442)^($A2443-$A2442)*(2-E2443/E2442)</f>
        <v>33.002922167858713</v>
      </c>
      <c r="AQ2443" s="10">
        <v>33.14</v>
      </c>
    </row>
    <row r="2444" spans="1:43" x14ac:dyDescent="0.25">
      <c r="A2444" s="1">
        <v>41607</v>
      </c>
      <c r="B2444" s="12">
        <v>13.7</v>
      </c>
      <c r="C2444" s="12">
        <v>15.03</v>
      </c>
      <c r="D2444">
        <v>1179.81</v>
      </c>
      <c r="E2444">
        <v>1052.18</v>
      </c>
      <c r="F2444">
        <v>40340.019999999997</v>
      </c>
      <c r="G2444">
        <v>35982.26</v>
      </c>
      <c r="H2444">
        <f>(1/(1-91/360*VLOOKUP($A2444,Tbills!$B$4:$C$974,2,1)/100))^((1)/91)-1</f>
        <v>2.2285556697809739E-6</v>
      </c>
      <c r="I2444" s="2">
        <f t="shared" si="419"/>
        <v>725.94716316115898</v>
      </c>
      <c r="J2444">
        <f>VLOOKUP(A2444,'VXX-IV'!A$1:C$4500,3,0)</f>
        <v>725.98</v>
      </c>
      <c r="L2444">
        <f t="shared" si="413"/>
        <v>209229.32272769441</v>
      </c>
      <c r="O2444">
        <f t="shared" si="414"/>
        <v>13255.217502347239</v>
      </c>
      <c r="R2444">
        <f t="shared" si="415"/>
        <v>37.336885848539808</v>
      </c>
      <c r="U2444" s="2">
        <f t="shared" si="416"/>
        <v>68.474431274749392</v>
      </c>
      <c r="V2444">
        <f>VLOOKUP(A2444,'VXZ-IV'!A$1:C$4500,3,0)</f>
        <v>68.48</v>
      </c>
      <c r="W2444" s="10">
        <f t="shared" si="421"/>
        <v>-8.1319001907331767E-5</v>
      </c>
      <c r="X2444">
        <f t="shared" si="417"/>
        <v>35.768535470109477</v>
      </c>
      <c r="Z2444">
        <v>35.79</v>
      </c>
      <c r="AB2444">
        <f t="shared" si="418"/>
        <v>606.49394482299863</v>
      </c>
      <c r="AC2444">
        <f>VLOOKUP(A2444,'VIXY-IV'!A$1:E$2000,4,0)</f>
        <v>607.58000000000004</v>
      </c>
      <c r="AD2444" s="10">
        <f t="shared" si="411"/>
        <v>-1.7875097550963392E-3</v>
      </c>
      <c r="AE2444">
        <f>ROW()</f>
        <v>2444</v>
      </c>
      <c r="AF2444">
        <f t="shared" si="412"/>
        <v>0.91151031270791749</v>
      </c>
      <c r="AG2444">
        <f>AG2443*(1-(AG$1+AG$5))^($A2444-$A2443)*(1+2*(E2444/E2443-1))</f>
        <v>38393.113877339456</v>
      </c>
      <c r="AH2444">
        <f>VLOOKUP(A2444,'UVXY-IV'!A$2:E$2000,4,0)</f>
        <v>192742</v>
      </c>
      <c r="AI2444">
        <v>77.28</v>
      </c>
      <c r="AJ2444" s="10">
        <f t="shared" si="410"/>
        <v>-0.80080566831650879</v>
      </c>
      <c r="AK2444">
        <f t="shared" si="420"/>
        <v>32.33127557786031</v>
      </c>
      <c r="AM2444">
        <v>32.170324999999998</v>
      </c>
      <c r="AN2444" s="10">
        <f t="shared" si="409"/>
        <v>5.0030759049002338E-3</v>
      </c>
      <c r="AO2444">
        <f>AO2443*(1-AO$1+H2443)^($A2444-$A2443)*(2-E2444/E2443)</f>
        <v>32.805652963741608</v>
      </c>
      <c r="AQ2444" s="10">
        <v>32.75</v>
      </c>
    </row>
    <row r="2445" spans="1:43" x14ac:dyDescent="0.25">
      <c r="A2445" s="1">
        <v>41610</v>
      </c>
      <c r="B2445" s="12">
        <v>14.23</v>
      </c>
      <c r="C2445" s="12">
        <v>15.19</v>
      </c>
      <c r="D2445">
        <v>1199.45</v>
      </c>
      <c r="E2445">
        <v>1069.69</v>
      </c>
      <c r="F2445">
        <v>40189.97</v>
      </c>
      <c r="G2445">
        <v>35848.18</v>
      </c>
      <c r="H2445">
        <f>(1/(1-91/360*VLOOKUP($A2445,Tbills!$B$4:$C$974,2,1)/100))^((1)/91)-1</f>
        <v>2.2285556697809739E-6</v>
      </c>
      <c r="I2445" s="2">
        <f t="shared" si="419"/>
        <v>737.9778365796551</v>
      </c>
      <c r="J2445">
        <f>VLOOKUP(A2445,'VXX-IV'!A$1:C$4500,3,0)</f>
        <v>738.02</v>
      </c>
      <c r="L2445">
        <f t="shared" si="413"/>
        <v>216165.28779891832</v>
      </c>
      <c r="O2445">
        <f t="shared" si="414"/>
        <v>13584.726871767094</v>
      </c>
      <c r="R2445">
        <f t="shared" si="415"/>
        <v>37.021191219731833</v>
      </c>
      <c r="U2445" s="2">
        <f t="shared" si="416"/>
        <v>68.214741440271922</v>
      </c>
      <c r="V2445">
        <f>VLOOKUP(A2445,'VXZ-IV'!A$1:C$4500,3,0)</f>
        <v>68.2</v>
      </c>
      <c r="W2445" s="10">
        <f t="shared" si="421"/>
        <v>2.1615015061460241E-4</v>
      </c>
      <c r="X2445">
        <f t="shared" si="417"/>
        <v>35.898075603749533</v>
      </c>
      <c r="Z2445">
        <v>36.19</v>
      </c>
      <c r="AB2445">
        <f t="shared" si="418"/>
        <v>616.52250854047588</v>
      </c>
      <c r="AC2445">
        <f>VLOOKUP(A2445,'VIXY-IV'!A$1:E$2000,4,0)</f>
        <v>617.64599999999996</v>
      </c>
      <c r="AD2445" s="10">
        <f t="shared" si="411"/>
        <v>-1.8189892908301308E-3</v>
      </c>
      <c r="AE2445">
        <f>ROW()</f>
        <v>2445</v>
      </c>
      <c r="AF2445">
        <f t="shared" si="412"/>
        <v>0.93680052666227787</v>
      </c>
      <c r="AG2445">
        <f>AG2444*(1-(AG$1+AG$5))^($A2445-$A2444)*(1+2*(E2445/E2444-1))</f>
        <v>39666.95214388187</v>
      </c>
      <c r="AH2445">
        <f>VLOOKUP(A2445,'UVXY-IV'!A$2:E$2000,4,0)</f>
        <v>199131</v>
      </c>
      <c r="AI2445">
        <v>78.44</v>
      </c>
      <c r="AJ2445" s="10">
        <f t="shared" si="410"/>
        <v>-0.80079971403808614</v>
      </c>
      <c r="AK2445">
        <f t="shared" si="420"/>
        <v>31.788788017926034</v>
      </c>
      <c r="AM2445">
        <v>31.632349999999999</v>
      </c>
      <c r="AN2445" s="10">
        <f t="shared" si="409"/>
        <v>4.945507302683394E-3</v>
      </c>
      <c r="AO2445">
        <f>AO2444*(1-AO$1+H2444)^($A2445-$A2444)*(2-E2445/E2444)</f>
        <v>32.25634941352638</v>
      </c>
      <c r="AQ2445" s="10">
        <v>32.479999999999997</v>
      </c>
    </row>
    <row r="2446" spans="1:43" x14ac:dyDescent="0.25">
      <c r="A2446" s="1">
        <v>41611</v>
      </c>
      <c r="B2446" s="12">
        <v>14.55</v>
      </c>
      <c r="C2446" s="12">
        <v>15.49</v>
      </c>
      <c r="D2446">
        <v>1226.33</v>
      </c>
      <c r="E2446">
        <v>1093.6600000000001</v>
      </c>
      <c r="F2446">
        <v>40308.559999999998</v>
      </c>
      <c r="G2446">
        <v>35953.870000000003</v>
      </c>
      <c r="H2446">
        <f>(1/(1-91/360*VLOOKUP($A2446,Tbills!$B$4:$C$974,2,1)/100))^((1)/91)-1</f>
        <v>2.1124366360592006E-6</v>
      </c>
      <c r="I2446" s="2">
        <f t="shared" si="419"/>
        <v>754.49772237535558</v>
      </c>
      <c r="J2446">
        <f>VLOOKUP(A2446,'VXX-IV'!A$1:C$4500,3,0)</f>
        <v>754.54</v>
      </c>
      <c r="L2446">
        <f t="shared" si="413"/>
        <v>225843.37484072367</v>
      </c>
      <c r="O2446">
        <f t="shared" si="414"/>
        <v>14040.8708995822</v>
      </c>
      <c r="R2446">
        <f t="shared" si="415"/>
        <v>36.604744295587835</v>
      </c>
      <c r="U2446" s="2">
        <f t="shared" si="416"/>
        <v>68.414356921939941</v>
      </c>
      <c r="V2446">
        <f>VLOOKUP(A2446,'VXZ-IV'!A$1:C$4500,3,0)</f>
        <v>68.400000000000006</v>
      </c>
      <c r="W2446" s="10">
        <f t="shared" si="421"/>
        <v>2.0989651958980282E-4</v>
      </c>
      <c r="X2446">
        <f t="shared" si="417"/>
        <v>35.790990284512141</v>
      </c>
      <c r="Z2446">
        <v>35.92</v>
      </c>
      <c r="AB2446">
        <f t="shared" si="418"/>
        <v>630.31579091563185</v>
      </c>
      <c r="AC2446">
        <f>VLOOKUP(A2446,'VIXY-IV'!A$1:E$2000,4,0)</f>
        <v>631.45799999999997</v>
      </c>
      <c r="AD2446" s="10">
        <f t="shared" si="411"/>
        <v>-1.8088441105633679E-3</v>
      </c>
      <c r="AE2446">
        <f>ROW()</f>
        <v>2446</v>
      </c>
      <c r="AF2446">
        <f t="shared" si="412"/>
        <v>0.93931568754034866</v>
      </c>
      <c r="AG2446">
        <f>AG2445*(1-(AG$1+AG$5))^($A2446-$A2445)*(1+2*(E2446/E2445-1))</f>
        <v>41443.298305130338</v>
      </c>
      <c r="AH2446">
        <f>VLOOKUP(A2446,'UVXY-IV'!A$2:E$2000,4,0)</f>
        <v>208034</v>
      </c>
      <c r="AI2446">
        <v>82.32</v>
      </c>
      <c r="AJ2446" s="10">
        <f t="shared" si="410"/>
        <v>-0.80078593737018788</v>
      </c>
      <c r="AK2446">
        <f t="shared" si="420"/>
        <v>31.075005974243069</v>
      </c>
      <c r="AM2446">
        <v>30.921975</v>
      </c>
      <c r="AN2446" s="10">
        <f t="shared" si="409"/>
        <v>4.9489392007808775E-3</v>
      </c>
      <c r="AO2446">
        <f>AO2445*(1-AO$1+H2445)^($A2446-$A2445)*(2-E2446/E2445)</f>
        <v>31.532441446941984</v>
      </c>
      <c r="AQ2446" s="10">
        <v>31.67</v>
      </c>
    </row>
    <row r="2447" spans="1:43" x14ac:dyDescent="0.25">
      <c r="A2447" s="1">
        <v>41612</v>
      </c>
      <c r="B2447" s="12">
        <v>14.7</v>
      </c>
      <c r="C2447" s="12">
        <v>15.57</v>
      </c>
      <c r="D2447">
        <v>1205.32</v>
      </c>
      <c r="E2447">
        <v>1074.92</v>
      </c>
      <c r="F2447">
        <v>40103.54</v>
      </c>
      <c r="G2447">
        <v>35770.93</v>
      </c>
      <c r="H2447">
        <f>(1/(1-91/360*VLOOKUP($A2447,Tbills!$B$4:$C$974,2,1)/100))^((1)/91)-1</f>
        <v>2.1124366360592006E-6</v>
      </c>
      <c r="I2447" s="2">
        <f t="shared" si="419"/>
        <v>741.55326873642275</v>
      </c>
      <c r="J2447">
        <f>VLOOKUP(A2447,'VXX-IV'!A$1:C$4500,3,0)</f>
        <v>741.6</v>
      </c>
      <c r="L2447">
        <f t="shared" si="413"/>
        <v>218094.2675069613</v>
      </c>
      <c r="O2447">
        <f t="shared" si="414"/>
        <v>13679.521801492339</v>
      </c>
      <c r="R2447">
        <f t="shared" si="415"/>
        <v>36.916688804562149</v>
      </c>
      <c r="U2447" s="2">
        <f t="shared" si="416"/>
        <v>68.064723702404066</v>
      </c>
      <c r="V2447">
        <f>VLOOKUP(A2447,'VXZ-IV'!A$1:C$4500,3,0)</f>
        <v>68.08</v>
      </c>
      <c r="W2447" s="10">
        <f t="shared" si="421"/>
        <v>-2.2438744999897509E-4</v>
      </c>
      <c r="X2447">
        <f t="shared" si="417"/>
        <v>35.97184700104782</v>
      </c>
      <c r="Z2447">
        <v>36.11</v>
      </c>
      <c r="AB2447">
        <f t="shared" si="418"/>
        <v>619.49365209520136</v>
      </c>
      <c r="AC2447">
        <f>VLOOKUP(A2447,'VIXY-IV'!A$1:E$2000,4,0)</f>
        <v>620.59400000000005</v>
      </c>
      <c r="AD2447" s="10">
        <f t="shared" si="411"/>
        <v>-1.7730559831365955E-3</v>
      </c>
      <c r="AE2447">
        <f>ROW()</f>
        <v>2447</v>
      </c>
      <c r="AF2447">
        <f t="shared" si="412"/>
        <v>0.94412331406551053</v>
      </c>
      <c r="AG2447">
        <f>AG2446*(1-(AG$1+AG$5))^($A2447-$A2446)*(1+2*(E2447/E2446-1))</f>
        <v>40021.67745143202</v>
      </c>
      <c r="AH2447">
        <f>VLOOKUP(A2447,'UVXY-IV'!A$2:E$2000,4,0)</f>
        <v>200859</v>
      </c>
      <c r="AI2447">
        <v>80.760000000000005</v>
      </c>
      <c r="AJ2447" s="10">
        <f t="shared" si="410"/>
        <v>-0.80074740264846478</v>
      </c>
      <c r="AK2447">
        <f t="shared" si="420"/>
        <v>31.606007933834935</v>
      </c>
      <c r="AM2447">
        <v>31.450775</v>
      </c>
      <c r="AN2447" s="10">
        <f t="shared" si="409"/>
        <v>4.9357427228720052E-3</v>
      </c>
      <c r="AO2447">
        <f>AO2446*(1-AO$1+H2446)^($A2447-$A2446)*(2-E2447/E2446)</f>
        <v>32.07163524853275</v>
      </c>
      <c r="AQ2447" s="10">
        <v>31.99</v>
      </c>
    </row>
    <row r="2448" spans="1:43" x14ac:dyDescent="0.25">
      <c r="A2448" s="1">
        <v>41613</v>
      </c>
      <c r="B2448" s="12">
        <v>15.08</v>
      </c>
      <c r="C2448" s="12">
        <v>15.78</v>
      </c>
      <c r="D2448">
        <v>1221.1199999999999</v>
      </c>
      <c r="E2448">
        <v>1089.01</v>
      </c>
      <c r="F2448">
        <v>40046.51</v>
      </c>
      <c r="G2448">
        <v>35719.99</v>
      </c>
      <c r="H2448">
        <f>(1/(1-91/360*VLOOKUP($A2448,Tbills!$B$4:$C$974,2,1)/100))^((1)/91)-1</f>
        <v>2.1124366360592006E-6</v>
      </c>
      <c r="I2448" s="2">
        <f t="shared" si="419"/>
        <v>751.25563964913908</v>
      </c>
      <c r="J2448">
        <f>VLOOKUP(A2448,'VXX-IV'!A$1:C$4500,3,0)</f>
        <v>751.3</v>
      </c>
      <c r="L2448">
        <f t="shared" si="413"/>
        <v>223802.1612509668</v>
      </c>
      <c r="O2448">
        <f t="shared" si="414"/>
        <v>13948.01753381191</v>
      </c>
      <c r="R2448">
        <f t="shared" si="415"/>
        <v>36.673079808980411</v>
      </c>
      <c r="U2448" s="2">
        <f t="shared" si="416"/>
        <v>67.966273670337088</v>
      </c>
      <c r="V2448">
        <f>VLOOKUP(A2448,'VXZ-IV'!A$1:C$4500,3,0)</f>
        <v>67.959999999999994</v>
      </c>
      <c r="W2448" s="10">
        <f t="shared" si="421"/>
        <v>9.2314160345718932E-5</v>
      </c>
      <c r="X2448">
        <f t="shared" si="417"/>
        <v>36.021816855410684</v>
      </c>
      <c r="Z2448">
        <v>36.19</v>
      </c>
      <c r="AB2448">
        <f t="shared" si="418"/>
        <v>627.59206350704721</v>
      </c>
      <c r="AC2448">
        <f>VLOOKUP(A2448,'VIXY-IV'!A$1:E$2000,4,0)</f>
        <v>628.66999999999996</v>
      </c>
      <c r="AD2448" s="10">
        <f t="shared" si="411"/>
        <v>-1.7146300808894566E-3</v>
      </c>
      <c r="AE2448">
        <f>ROW()</f>
        <v>2448</v>
      </c>
      <c r="AF2448">
        <f t="shared" si="412"/>
        <v>0.95564005069708491</v>
      </c>
      <c r="AG2448">
        <f>AG2447*(1-(AG$1+AG$5))^($A2448-$A2447)*(1+2*(E2448/E2447-1))</f>
        <v>41069.49789054392</v>
      </c>
      <c r="AH2448">
        <f>VLOOKUP(A2448,'UVXY-IV'!A$2:E$2000,4,0)</f>
        <v>206070</v>
      </c>
      <c r="AI2448">
        <v>81.680000000000007</v>
      </c>
      <c r="AJ2448" s="10">
        <f t="shared" si="410"/>
        <v>-0.8007012282693069</v>
      </c>
      <c r="AK2448">
        <f t="shared" si="420"/>
        <v>31.190265127039854</v>
      </c>
      <c r="AM2448">
        <v>31.037025</v>
      </c>
      <c r="AN2448" s="10">
        <f t="shared" si="409"/>
        <v>4.9373329769799579E-3</v>
      </c>
      <c r="AO2448">
        <f>AO2447*(1-AO$1+H2447)^($A2448-$A2447)*(2-E2448/E2447)</f>
        <v>31.650137984962637</v>
      </c>
      <c r="AQ2448" s="10">
        <v>31.77</v>
      </c>
    </row>
    <row r="2449" spans="1:43" x14ac:dyDescent="0.25">
      <c r="A2449" s="1">
        <v>41614</v>
      </c>
      <c r="B2449" s="12">
        <v>13.79</v>
      </c>
      <c r="C2449" s="12">
        <v>14.95</v>
      </c>
      <c r="D2449">
        <v>1177.28</v>
      </c>
      <c r="E2449">
        <v>1049.9100000000001</v>
      </c>
      <c r="F2449">
        <v>39364.11</v>
      </c>
      <c r="G2449">
        <v>35111.24</v>
      </c>
      <c r="H2449">
        <f>(1/(1-91/360*VLOOKUP($A2449,Tbills!$B$4:$C$974,2,1)/100))^((1)/91)-1</f>
        <v>2.1124366360592006E-6</v>
      </c>
      <c r="I2449" s="2">
        <f t="shared" si="419"/>
        <v>724.26679907937535</v>
      </c>
      <c r="J2449">
        <f>VLOOKUP(A2449,'VXX-IV'!A$1:C$4500,3,0)</f>
        <v>724.31</v>
      </c>
      <c r="L2449">
        <f t="shared" si="413"/>
        <v>207722.34785990528</v>
      </c>
      <c r="O2449">
        <f t="shared" si="414"/>
        <v>13196.38483298724</v>
      </c>
      <c r="R2449">
        <f t="shared" si="415"/>
        <v>37.329750466476185</v>
      </c>
      <c r="U2449" s="2">
        <f t="shared" si="416"/>
        <v>66.80648666990588</v>
      </c>
      <c r="V2449">
        <f>VLOOKUP(A2449,'VXZ-IV'!A$1:C$4500,3,0)</f>
        <v>66.8</v>
      </c>
      <c r="W2449" s="10">
        <f t="shared" si="421"/>
        <v>9.7105836914357369E-5</v>
      </c>
      <c r="X2449">
        <f t="shared" si="417"/>
        <v>36.634433043772255</v>
      </c>
      <c r="Z2449">
        <v>36.86</v>
      </c>
      <c r="AB2449">
        <f t="shared" si="418"/>
        <v>605.03779606963508</v>
      </c>
      <c r="AC2449">
        <f>VLOOKUP(A2449,'VIXY-IV'!A$1:E$2000,4,0)</f>
        <v>606.08799999999997</v>
      </c>
      <c r="AD2449" s="10">
        <f t="shared" si="411"/>
        <v>-1.7327581644330792E-3</v>
      </c>
      <c r="AE2449">
        <f>ROW()</f>
        <v>2449</v>
      </c>
      <c r="AF2449">
        <f t="shared" si="412"/>
        <v>0.92240802675585287</v>
      </c>
      <c r="AG2449">
        <f>AG2448*(1-(AG$1+AG$5))^($A2449-$A2448)*(1+2*(E2449/E2448-1))</f>
        <v>38119.080831245512</v>
      </c>
      <c r="AH2449">
        <f>VLOOKUP(A2449,'UVXY-IV'!A$2:E$2000,4,0)</f>
        <v>191259</v>
      </c>
      <c r="AI2449">
        <v>75.84</v>
      </c>
      <c r="AJ2449" s="10">
        <f t="shared" si="410"/>
        <v>-0.80069392378269511</v>
      </c>
      <c r="AK2449">
        <f t="shared" si="420"/>
        <v>32.308620848418762</v>
      </c>
      <c r="AM2449">
        <v>32.149875000000002</v>
      </c>
      <c r="AN2449" s="10">
        <f t="shared" si="409"/>
        <v>4.937681668086169E-3</v>
      </c>
      <c r="AO2449">
        <f>AO2448*(1-AO$1+H2448)^($A2449-$A2448)*(2-E2449/E2448)</f>
        <v>32.785366522396181</v>
      </c>
      <c r="AQ2449" s="10">
        <v>32.880000000000003</v>
      </c>
    </row>
    <row r="2450" spans="1:43" x14ac:dyDescent="0.25">
      <c r="A2450" s="1">
        <v>41617</v>
      </c>
      <c r="B2450" s="12">
        <v>13.49</v>
      </c>
      <c r="C2450" s="12">
        <v>14.93</v>
      </c>
      <c r="D2450">
        <v>1161.17</v>
      </c>
      <c r="E2450">
        <v>1035.54</v>
      </c>
      <c r="F2450">
        <v>38804.65</v>
      </c>
      <c r="G2450">
        <v>34612</v>
      </c>
      <c r="H2450">
        <f>(1/(1-91/360*VLOOKUP($A2450,Tbills!$B$4:$C$974,2,1)/100))^((1)/91)-1</f>
        <v>1.9715798957875563E-6</v>
      </c>
      <c r="I2450" s="2">
        <f t="shared" si="419"/>
        <v>714.30361603808797</v>
      </c>
      <c r="J2450">
        <f>VLOOKUP(A2450,'VXX-IV'!A$1:C$4500,3,0)</f>
        <v>714.35</v>
      </c>
      <c r="L2450">
        <f t="shared" si="413"/>
        <v>202009.99976310227</v>
      </c>
      <c r="O2450">
        <f t="shared" si="414"/>
        <v>12924.152015382268</v>
      </c>
      <c r="R2450">
        <f t="shared" si="415"/>
        <v>37.580117570504626</v>
      </c>
      <c r="U2450" s="2">
        <f t="shared" si="416"/>
        <v>65.852186206497578</v>
      </c>
      <c r="V2450">
        <f>VLOOKUP(A2450,'VXZ-IV'!A$1:C$4500,3,0)</f>
        <v>65.84</v>
      </c>
      <c r="W2450" s="10">
        <f t="shared" si="421"/>
        <v>1.8508819103235652E-4</v>
      </c>
      <c r="X2450">
        <f t="shared" si="417"/>
        <v>37.151428220024293</v>
      </c>
      <c r="AB2450">
        <f t="shared" si="418"/>
        <v>596.69429620413132</v>
      </c>
      <c r="AC2450">
        <f>VLOOKUP(A2450,'VIXY-IV'!A$1:E$2000,4,0)</f>
        <v>597.76599999999996</v>
      </c>
      <c r="AD2450" s="10">
        <f t="shared" si="411"/>
        <v>-1.7928483651941107E-3</v>
      </c>
      <c r="AE2450">
        <f>ROW()</f>
        <v>2450</v>
      </c>
      <c r="AF2450">
        <f t="shared" si="412"/>
        <v>0.9035498995311454</v>
      </c>
      <c r="AG2450">
        <f>AG2449*(1-(AG$1+AG$5))^($A2450-$A2449)*(1+2*(E2450/E2449-1))</f>
        <v>37071.869627091313</v>
      </c>
      <c r="AH2450">
        <f>VLOOKUP(A2450,'UVXY-IV'!A$2:E$2000,4,0)</f>
        <v>186006</v>
      </c>
      <c r="AI2450">
        <v>75</v>
      </c>
      <c r="AJ2450" s="10">
        <f t="shared" si="410"/>
        <v>-0.8006953021564287</v>
      </c>
      <c r="AK2450">
        <f t="shared" si="420"/>
        <v>32.746249375973058</v>
      </c>
      <c r="AM2450">
        <v>32.588450000000002</v>
      </c>
      <c r="AN2450" s="10">
        <f t="shared" si="409"/>
        <v>4.8421872158097568E-3</v>
      </c>
      <c r="AO2450">
        <f>AO2449*(1-AO$1+H2449)^($A2450-$A2449)*(2-E2450/E2449)</f>
        <v>33.230619261047849</v>
      </c>
    </row>
    <row r="2451" spans="1:43" x14ac:dyDescent="0.25">
      <c r="A2451" s="1">
        <v>41618</v>
      </c>
      <c r="B2451" s="12">
        <v>13.91</v>
      </c>
      <c r="C2451" s="12">
        <v>15.22</v>
      </c>
      <c r="D2451">
        <v>1171.73</v>
      </c>
      <c r="E2451">
        <v>1044.96</v>
      </c>
      <c r="F2451">
        <v>38965.519999999997</v>
      </c>
      <c r="G2451">
        <v>34755.42</v>
      </c>
      <c r="H2451">
        <f>(1/(1-91/360*VLOOKUP($A2451,Tbills!$B$4:$C$974,2,1)/100))^((1)/91)-1</f>
        <v>1.9715798957875563E-6</v>
      </c>
      <c r="I2451" s="2">
        <f t="shared" si="419"/>
        <v>720.78211432169348</v>
      </c>
      <c r="J2451">
        <f>VLOOKUP(A2451,'VXX-IV'!A$1:C$4500,3,0)</f>
        <v>720.83</v>
      </c>
      <c r="L2451">
        <f t="shared" si="413"/>
        <v>205676.35719784861</v>
      </c>
      <c r="O2451">
        <f t="shared" si="414"/>
        <v>13100.061308284012</v>
      </c>
      <c r="R2451">
        <f t="shared" si="415"/>
        <v>37.407498882831241</v>
      </c>
      <c r="U2451" s="2">
        <f t="shared" si="416"/>
        <v>66.123573110827863</v>
      </c>
      <c r="V2451">
        <f>VLOOKUP(A2451,'VXZ-IV'!A$1:C$4500,3,0)</f>
        <v>66.12</v>
      </c>
      <c r="W2451" s="10">
        <f t="shared" si="421"/>
        <v>5.4039788685011914E-5</v>
      </c>
      <c r="X2451">
        <f t="shared" si="417"/>
        <v>36.996190262635174</v>
      </c>
      <c r="AB2451">
        <f t="shared" si="418"/>
        <v>602.10125408819613</v>
      </c>
      <c r="AC2451">
        <f>VLOOKUP(A2451,'VIXY-IV'!A$1:E$2000,4,0)</f>
        <v>603.20600000000002</v>
      </c>
      <c r="AD2451" s="10">
        <f t="shared" si="411"/>
        <v>-1.8314571005657587E-3</v>
      </c>
      <c r="AE2451">
        <f>ROW()</f>
        <v>2451</v>
      </c>
      <c r="AF2451">
        <f t="shared" si="412"/>
        <v>0.91392904073587378</v>
      </c>
      <c r="AG2451">
        <f>AG2450*(1-(AG$1+AG$5))^($A2451-$A2450)*(1+2*(E2451/E2450-1))</f>
        <v>37745.061215231071</v>
      </c>
      <c r="AH2451">
        <f>VLOOKUP(A2451,'UVXY-IV'!A$2:E$2000,4,0)</f>
        <v>189355</v>
      </c>
      <c r="AI2451">
        <v>75.599999999999994</v>
      </c>
      <c r="AJ2451" s="10">
        <f t="shared" si="410"/>
        <v>-0.80066509352680904</v>
      </c>
      <c r="AK2451">
        <f t="shared" si="420"/>
        <v>32.446855171709373</v>
      </c>
      <c r="AM2451">
        <v>32.291049999999998</v>
      </c>
      <c r="AN2451" s="10">
        <f t="shared" si="409"/>
        <v>4.8250264921509967E-3</v>
      </c>
      <c r="AO2451">
        <f>AO2450*(1-AO$1+H2450)^($A2451-$A2450)*(2-E2451/E2450)</f>
        <v>32.92717720518614</v>
      </c>
    </row>
    <row r="2452" spans="1:43" x14ac:dyDescent="0.25">
      <c r="A2452" s="1">
        <v>41619</v>
      </c>
      <c r="B2452" s="12">
        <v>15.42</v>
      </c>
      <c r="C2452" s="12">
        <v>15.96</v>
      </c>
      <c r="D2452">
        <v>1224.1400000000001</v>
      </c>
      <c r="E2452">
        <v>1091.7</v>
      </c>
      <c r="F2452">
        <v>39979.879999999997</v>
      </c>
      <c r="G2452">
        <v>35660.11</v>
      </c>
      <c r="H2452">
        <f>(1/(1-91/360*VLOOKUP($A2452,Tbills!$B$4:$C$974,2,1)/100))^((1)/91)-1</f>
        <v>1.9715798957875563E-6</v>
      </c>
      <c r="I2452" s="2">
        <f t="shared" si="419"/>
        <v>753.00342474583965</v>
      </c>
      <c r="J2452">
        <f>VLOOKUP(A2452,'VXX-IV'!A$1:C$4500,3,0)</f>
        <v>753.05</v>
      </c>
      <c r="L2452">
        <f t="shared" si="413"/>
        <v>224066.05885625569</v>
      </c>
      <c r="O2452">
        <f t="shared" si="414"/>
        <v>13978.518900993124</v>
      </c>
      <c r="R2452">
        <f t="shared" si="415"/>
        <v>36.569245952556066</v>
      </c>
      <c r="U2452" s="2">
        <f t="shared" si="416"/>
        <v>67.84326392804013</v>
      </c>
      <c r="V2452">
        <f>VLOOKUP(A2452,'VXZ-IV'!A$1:C$4500,3,0)</f>
        <v>67.84</v>
      </c>
      <c r="W2452" s="10">
        <f t="shared" si="421"/>
        <v>4.811214681788023E-5</v>
      </c>
      <c r="X2452">
        <f t="shared" si="417"/>
        <v>36.03191090745031</v>
      </c>
      <c r="AB2452">
        <f t="shared" si="418"/>
        <v>629.0107007125888</v>
      </c>
      <c r="AC2452">
        <f>VLOOKUP(A2452,'VIXY-IV'!A$1:E$2000,4,0)</f>
        <v>630.29600000000005</v>
      </c>
      <c r="AD2452" s="10">
        <f t="shared" si="411"/>
        <v>-2.0391994989834572E-3</v>
      </c>
      <c r="AE2452">
        <f>ROW()</f>
        <v>2452</v>
      </c>
      <c r="AF2452">
        <f t="shared" si="412"/>
        <v>0.96616541353383456</v>
      </c>
      <c r="AG2452">
        <f>AG2451*(1-(AG$1+AG$5))^($A2452-$A2451)*(1+2*(E2452/E2451-1))</f>
        <v>41120.272013572714</v>
      </c>
      <c r="AH2452">
        <f>VLOOKUP(A2452,'UVXY-IV'!A$2:E$2000,4,0)</f>
        <v>206328</v>
      </c>
      <c r="AI2452">
        <v>82.52</v>
      </c>
      <c r="AJ2452" s="10">
        <f t="shared" si="410"/>
        <v>-0.80070435416631425</v>
      </c>
      <c r="AK2452">
        <f t="shared" si="420"/>
        <v>30.994096650675438</v>
      </c>
      <c r="AM2452">
        <v>30.84515</v>
      </c>
      <c r="AN2452" s="10">
        <f t="shared" si="409"/>
        <v>4.8288515593355452E-3</v>
      </c>
      <c r="AO2452">
        <f>AO2451*(1-AO$1+H2451)^($A2452-$A2451)*(2-E2452/E2451)</f>
        <v>31.453276628816518</v>
      </c>
    </row>
    <row r="2453" spans="1:43" x14ac:dyDescent="0.25">
      <c r="A2453" s="1">
        <v>41620</v>
      </c>
      <c r="B2453" s="12">
        <v>15.54</v>
      </c>
      <c r="C2453" s="12">
        <v>16.12</v>
      </c>
      <c r="D2453">
        <v>1235.7</v>
      </c>
      <c r="E2453">
        <v>1102</v>
      </c>
      <c r="F2453">
        <v>40046.44</v>
      </c>
      <c r="G2453">
        <v>35719.410000000003</v>
      </c>
      <c r="H2453">
        <f>(1/(1-91/360*VLOOKUP($A2453,Tbills!$B$4:$C$974,2,1)/100))^((1)/91)-1</f>
        <v>1.9715798957875563E-6</v>
      </c>
      <c r="I2453" s="2">
        <f t="shared" si="419"/>
        <v>760.09577612658677</v>
      </c>
      <c r="J2453">
        <f>VLOOKUP(A2453,'VXX-IV'!A$1:C$4500,3,0)</f>
        <v>760.15</v>
      </c>
      <c r="L2453">
        <f t="shared" si="413"/>
        <v>228284.23755446891</v>
      </c>
      <c r="O2453">
        <f t="shared" si="414"/>
        <v>14175.86852665136</v>
      </c>
      <c r="R2453">
        <f t="shared" si="415"/>
        <v>36.395088376867406</v>
      </c>
      <c r="U2453" s="2">
        <f t="shared" si="416"/>
        <v>67.954554917579685</v>
      </c>
      <c r="V2453">
        <f>VLOOKUP(A2453,'VXZ-IV'!A$1:C$4500,3,0)</f>
        <v>67.959999999999994</v>
      </c>
      <c r="W2453" s="10">
        <f t="shared" si="421"/>
        <v>-8.0121871988025894E-5</v>
      </c>
      <c r="X2453">
        <f t="shared" si="417"/>
        <v>35.970733082045335</v>
      </c>
      <c r="AB2453">
        <f t="shared" si="418"/>
        <v>634.92317010016848</v>
      </c>
      <c r="AC2453">
        <f>VLOOKUP(A2453,'VIXY-IV'!A$1:E$2000,4,0)</f>
        <v>636.24199999999996</v>
      </c>
      <c r="AD2453" s="10">
        <f t="shared" si="411"/>
        <v>-2.0728431946200887E-3</v>
      </c>
      <c r="AE2453">
        <f>ROW()</f>
        <v>2453</v>
      </c>
      <c r="AF2453">
        <f t="shared" si="412"/>
        <v>0.96401985111662525</v>
      </c>
      <c r="AG2453">
        <f>AG2452*(1-(AG$1+AG$5))^($A2453-$A2452)*(1+2*(E2453/E2452-1))</f>
        <v>41894.78542649476</v>
      </c>
      <c r="AH2453">
        <f>VLOOKUP(A2453,'UVXY-IV'!A$2:E$2000,4,0)</f>
        <v>210233</v>
      </c>
      <c r="AI2453">
        <v>83.48</v>
      </c>
      <c r="AJ2453" s="10">
        <f t="shared" si="410"/>
        <v>-0.80072212532525933</v>
      </c>
      <c r="AK2453">
        <f t="shared" si="420"/>
        <v>30.700242787887049</v>
      </c>
      <c r="AM2453">
        <v>30.553650000000001</v>
      </c>
      <c r="AN2453" s="10">
        <f t="shared" si="409"/>
        <v>4.7978813623592576E-3</v>
      </c>
      <c r="AO2453">
        <f>AO2452*(1-AO$1+H2452)^($A2453-$A2452)*(2-E2453/E2452)</f>
        <v>31.155429486676855</v>
      </c>
    </row>
    <row r="2454" spans="1:43" x14ac:dyDescent="0.25">
      <c r="A2454" s="1">
        <v>41621</v>
      </c>
      <c r="B2454" s="12">
        <v>15.76</v>
      </c>
      <c r="C2454" s="12">
        <v>16.27</v>
      </c>
      <c r="D2454">
        <v>1236.96</v>
      </c>
      <c r="E2454">
        <v>1103.1199999999999</v>
      </c>
      <c r="F2454">
        <v>40064.089999999997</v>
      </c>
      <c r="G2454">
        <v>35735.08</v>
      </c>
      <c r="H2454">
        <f>(1/(1-91/360*VLOOKUP($A2454,Tbills!$B$4:$C$974,2,1)/100))^((1)/91)-1</f>
        <v>1.9715798957875563E-6</v>
      </c>
      <c r="I2454" s="2">
        <f t="shared" si="419"/>
        <v>760.85226642071677</v>
      </c>
      <c r="J2454">
        <f>VLOOKUP(A2454,'VXX-IV'!A$1:C$4500,3,0)</f>
        <v>760.9</v>
      </c>
      <c r="L2454">
        <f t="shared" si="413"/>
        <v>228738.37391142541</v>
      </c>
      <c r="O2454">
        <f t="shared" si="414"/>
        <v>14197.001215468361</v>
      </c>
      <c r="R2454">
        <f t="shared" si="415"/>
        <v>36.374949173760804</v>
      </c>
      <c r="U2454" s="2">
        <f t="shared" si="416"/>
        <v>67.982847388412893</v>
      </c>
      <c r="V2454">
        <f>VLOOKUP(A2454,'VXZ-IV'!A$1:C$4500,3,0)</f>
        <v>67.959999999999994</v>
      </c>
      <c r="W2454" s="10">
        <f t="shared" si="421"/>
        <v>3.361887641686323E-4</v>
      </c>
      <c r="X2454">
        <f t="shared" si="417"/>
        <v>35.953693874690345</v>
      </c>
      <c r="AB2454">
        <f t="shared" si="418"/>
        <v>635.54630495137394</v>
      </c>
      <c r="AC2454">
        <f>VLOOKUP(A2454,'VIXY-IV'!A$1:E$2000,4,0)</f>
        <v>636.85</v>
      </c>
      <c r="AD2454" s="10">
        <f t="shared" si="411"/>
        <v>-2.0470990792589294E-3</v>
      </c>
      <c r="AE2454">
        <f>ROW()</f>
        <v>2454</v>
      </c>
      <c r="AF2454">
        <f t="shared" si="412"/>
        <v>0.96865396435156736</v>
      </c>
      <c r="AG2454">
        <f>AG2453*(1-(AG$1+AG$5))^($A2454-$A2453)*(1+2*(E2454/E2453-1))</f>
        <v>41978.528944434809</v>
      </c>
      <c r="AH2454">
        <f>VLOOKUP(A2454,'UVXY-IV'!A$2:E$2000,4,0)</f>
        <v>210603</v>
      </c>
      <c r="AI2454">
        <v>83.8</v>
      </c>
      <c r="AJ2454" s="10">
        <f t="shared" si="410"/>
        <v>-0.80067459179387379</v>
      </c>
      <c r="AK2454">
        <f t="shared" si="420"/>
        <v>30.667612668136034</v>
      </c>
      <c r="AM2454">
        <v>30.520025</v>
      </c>
      <c r="AN2454" s="10">
        <f t="shared" si="409"/>
        <v>4.835764981713897E-3</v>
      </c>
      <c r="AO2454">
        <f>AO2453*(1-AO$1+H2453)^($A2454-$A2453)*(2-E2454/E2453)</f>
        <v>31.122675376358902</v>
      </c>
    </row>
    <row r="2455" spans="1:43" x14ac:dyDescent="0.25">
      <c r="A2455" s="1">
        <v>41624</v>
      </c>
      <c r="B2455" s="12">
        <v>16.03</v>
      </c>
      <c r="C2455" s="12">
        <v>16.39</v>
      </c>
      <c r="D2455">
        <v>1258.18</v>
      </c>
      <c r="E2455">
        <v>1122.04</v>
      </c>
      <c r="F2455">
        <v>40220.339999999997</v>
      </c>
      <c r="G2455">
        <v>35874.239999999998</v>
      </c>
      <c r="H2455">
        <f>(1/(1-91/360*VLOOKUP($A2455,Tbills!$B$4:$C$974,2,1)/100))^((1)/91)-1</f>
        <v>1.8308364160279922E-6</v>
      </c>
      <c r="I2455" s="2">
        <f t="shared" si="419"/>
        <v>773.84804675900534</v>
      </c>
      <c r="J2455">
        <f>VLOOKUP(A2455,'VXX-IV'!A$1:C$4500,3,0)</f>
        <v>773.9</v>
      </c>
      <c r="L2455">
        <f t="shared" si="413"/>
        <v>236553.93488850814</v>
      </c>
      <c r="O2455">
        <f t="shared" si="414"/>
        <v>14560.775740680256</v>
      </c>
      <c r="R2455">
        <f t="shared" si="415"/>
        <v>36.05811886973401</v>
      </c>
      <c r="U2455" s="2">
        <f t="shared" si="416"/>
        <v>68.242988311580291</v>
      </c>
      <c r="V2455">
        <f>VLOOKUP(A2455,'VXZ-IV'!A$1:C$4500,3,0)</f>
        <v>68.239999999999995</v>
      </c>
      <c r="W2455" s="10">
        <f t="shared" si="421"/>
        <v>4.379120135244996E-5</v>
      </c>
      <c r="X2455">
        <f t="shared" si="417"/>
        <v>35.809905538578384</v>
      </c>
      <c r="AB2455">
        <f t="shared" si="418"/>
        <v>646.37917086923403</v>
      </c>
      <c r="AC2455">
        <f>VLOOKUP(A2455,'VIXY-IV'!A$1:E$2000,4,0)</f>
        <v>647.72799999999995</v>
      </c>
      <c r="AD2455" s="10">
        <f t="shared" si="411"/>
        <v>-2.0824005304169724E-3</v>
      </c>
      <c r="AE2455">
        <f>ROW()</f>
        <v>2455</v>
      </c>
      <c r="AF2455">
        <f t="shared" si="412"/>
        <v>0.97803538743136065</v>
      </c>
      <c r="AG2455">
        <f>AG2454*(1-(AG$1+AG$5))^($A2455-$A2454)*(1+2*(E2455/E2454-1))</f>
        <v>43414.116756835829</v>
      </c>
      <c r="AH2455">
        <f>VLOOKUP(A2455,'UVXY-IV'!A$2:E$2000,4,0)</f>
        <v>217798</v>
      </c>
      <c r="AI2455">
        <v>83.88</v>
      </c>
      <c r="AJ2455" s="10">
        <f t="shared" si="410"/>
        <v>-0.80066797327415395</v>
      </c>
      <c r="AK2455">
        <f t="shared" si="420"/>
        <v>30.137410259194041</v>
      </c>
      <c r="AM2455">
        <v>29.995825</v>
      </c>
      <c r="AN2455" s="10">
        <f t="shared" si="409"/>
        <v>4.7201655295041611E-3</v>
      </c>
      <c r="AO2455">
        <f>AO2454*(1-AO$1+H2454)^($A2455-$A2454)*(2-E2455/E2454)</f>
        <v>30.585666328614142</v>
      </c>
    </row>
    <row r="2456" spans="1:43" x14ac:dyDescent="0.25">
      <c r="A2456" s="1">
        <v>41625</v>
      </c>
      <c r="B2456" s="12">
        <v>16.21</v>
      </c>
      <c r="C2456" s="12">
        <v>16.5</v>
      </c>
      <c r="D2456">
        <v>1244.52</v>
      </c>
      <c r="E2456">
        <v>1109.8599999999999</v>
      </c>
      <c r="F2456">
        <v>39846.42</v>
      </c>
      <c r="G2456">
        <v>35540.660000000003</v>
      </c>
      <c r="H2456">
        <f>(1/(1-91/360*VLOOKUP($A2456,Tbills!$B$4:$C$974,2,1)/100))^((1)/91)-1</f>
        <v>1.8308364160279922E-6</v>
      </c>
      <c r="I2456" s="2">
        <f t="shared" si="419"/>
        <v>765.42775126860897</v>
      </c>
      <c r="J2456">
        <f>VLOOKUP(A2456,'VXX-IV'!A$1:C$4500,3,0)</f>
        <v>765.48</v>
      </c>
      <c r="L2456">
        <f t="shared" si="413"/>
        <v>231408.2034204762</v>
      </c>
      <c r="O2456">
        <f t="shared" si="414"/>
        <v>14323.202241825631</v>
      </c>
      <c r="R2456">
        <f t="shared" si="415"/>
        <v>36.252189548425704</v>
      </c>
      <c r="U2456" s="2">
        <f t="shared" si="416"/>
        <v>67.606899135910865</v>
      </c>
      <c r="V2456">
        <f>VLOOKUP(A2456,'VXZ-IV'!A$1:C$4500,3,0)</f>
        <v>67.599999999999994</v>
      </c>
      <c r="W2456" s="10">
        <f t="shared" si="421"/>
        <v>1.020582235335965E-4</v>
      </c>
      <c r="X2456">
        <f t="shared" si="417"/>
        <v>36.141616698520075</v>
      </c>
      <c r="AB2456">
        <f t="shared" si="418"/>
        <v>639.34028621280231</v>
      </c>
      <c r="AC2456">
        <f>VLOOKUP(A2456,'VIXY-IV'!A$1:E$2000,4,0)</f>
        <v>640.67600000000004</v>
      </c>
      <c r="AD2456" s="10">
        <f t="shared" si="411"/>
        <v>-2.0848506689773449E-3</v>
      </c>
      <c r="AE2456">
        <f>ROW()</f>
        <v>2456</v>
      </c>
      <c r="AF2456">
        <f t="shared" si="412"/>
        <v>0.98242424242424242</v>
      </c>
      <c r="AG2456">
        <f>AG2455*(1-(AG$1+AG$5))^($A2456-$A2455)*(1+2*(E2456/E2455-1))</f>
        <v>42470.145253204195</v>
      </c>
      <c r="AH2456">
        <f>VLOOKUP(A2456,'UVXY-IV'!A$2:E$2000,4,0)</f>
        <v>213062</v>
      </c>
      <c r="AI2456">
        <v>83.12</v>
      </c>
      <c r="AJ2456" s="10">
        <f t="shared" si="410"/>
        <v>-0.80066766831624503</v>
      </c>
      <c r="AK2456">
        <f t="shared" si="420"/>
        <v>30.463139820957053</v>
      </c>
      <c r="AM2456">
        <v>30.321275</v>
      </c>
      <c r="AN2456" s="10">
        <f t="shared" si="409"/>
        <v>4.6787221499442477E-3</v>
      </c>
      <c r="AO2456">
        <f>AO2455*(1-AO$1+H2455)^($A2456-$A2455)*(2-E2456/E2455)</f>
        <v>30.916593784017792</v>
      </c>
    </row>
    <row r="2457" spans="1:43" x14ac:dyDescent="0.25">
      <c r="A2457" s="1">
        <v>41626</v>
      </c>
      <c r="B2457" s="12">
        <v>13.8</v>
      </c>
      <c r="C2457" s="12">
        <v>14.99</v>
      </c>
      <c r="D2457">
        <v>1160.49</v>
      </c>
      <c r="E2457">
        <v>1034.92</v>
      </c>
      <c r="F2457">
        <v>38515.81</v>
      </c>
      <c r="G2457">
        <v>34353.769999999997</v>
      </c>
      <c r="H2457">
        <f>(1/(1-91/360*VLOOKUP($A2457,Tbills!$B$4:$C$974,2,1)/100))^((1)/91)-1</f>
        <v>1.8308364160279922E-6</v>
      </c>
      <c r="I2457" s="2">
        <f t="shared" si="419"/>
        <v>713.72865992744289</v>
      </c>
      <c r="J2457">
        <f>VLOOKUP(A2457,'VXX-IV'!A$1:C$4500,3,0)</f>
        <v>713.78</v>
      </c>
      <c r="L2457">
        <f t="shared" si="413"/>
        <v>200149.21842578665</v>
      </c>
      <c r="O2457">
        <f t="shared" si="414"/>
        <v>12872.070923025072</v>
      </c>
      <c r="R2457">
        <f t="shared" si="415"/>
        <v>37.474406134948282</v>
      </c>
      <c r="U2457" s="2">
        <f t="shared" si="416"/>
        <v>65.347677121582151</v>
      </c>
      <c r="V2457">
        <f>VLOOKUP(A2457,'VXZ-IV'!A$1:C$4500,3,0)</f>
        <v>65.36</v>
      </c>
      <c r="W2457" s="10">
        <f t="shared" si="421"/>
        <v>-1.8853853148481647E-4</v>
      </c>
      <c r="X2457">
        <f t="shared" si="417"/>
        <v>37.347262804248189</v>
      </c>
      <c r="AB2457">
        <f t="shared" si="418"/>
        <v>596.14994683964233</v>
      </c>
      <c r="AC2457">
        <f>VLOOKUP(A2457,'VIXY-IV'!A$1:E$2000,4,0)</f>
        <v>597.49199999999996</v>
      </c>
      <c r="AD2457" s="10">
        <f t="shared" si="411"/>
        <v>-2.2461441498089485E-3</v>
      </c>
      <c r="AE2457">
        <f>ROW()</f>
        <v>2457</v>
      </c>
      <c r="AF2457">
        <f t="shared" si="412"/>
        <v>0.92061374249499672</v>
      </c>
      <c r="AG2457">
        <f>AG2456*(1-(AG$1+AG$5))^($A2457-$A2456)*(1+2*(E2457/E2456-1))</f>
        <v>36733.566513349979</v>
      </c>
      <c r="AH2457">
        <f>VLOOKUP(A2457,'UVXY-IV'!A$2:E$2000,4,0)</f>
        <v>184301</v>
      </c>
      <c r="AI2457">
        <v>71.16</v>
      </c>
      <c r="AJ2457" s="10">
        <f t="shared" si="410"/>
        <v>-0.80068710146255317</v>
      </c>
      <c r="AK2457">
        <f t="shared" si="420"/>
        <v>32.518558222388414</v>
      </c>
      <c r="AM2457">
        <v>32.368124999999999</v>
      </c>
      <c r="AN2457" s="10">
        <f t="shared" si="409"/>
        <v>4.6475729560613299E-3</v>
      </c>
      <c r="AO2457">
        <f>AO2456*(1-AO$1+H2456)^($A2457-$A2456)*(2-E2457/E2456)</f>
        <v>33.002984674927504</v>
      </c>
    </row>
    <row r="2458" spans="1:43" x14ac:dyDescent="0.25">
      <c r="A2458" s="1">
        <v>41627</v>
      </c>
      <c r="B2458" s="12">
        <v>14.15</v>
      </c>
      <c r="C2458" s="12">
        <v>15.28</v>
      </c>
      <c r="D2458">
        <v>1156.8699999999999</v>
      </c>
      <c r="E2458">
        <v>1031.69</v>
      </c>
      <c r="F2458">
        <v>38920.300000000003</v>
      </c>
      <c r="G2458">
        <v>34714.49</v>
      </c>
      <c r="H2458">
        <f>(1/(1-91/360*VLOOKUP($A2458,Tbills!$B$4:$C$974,2,1)/100))^((1)/91)-1</f>
        <v>1.8308364160279922E-6</v>
      </c>
      <c r="I2458" s="2">
        <f t="shared" si="419"/>
        <v>711.48492577804427</v>
      </c>
      <c r="J2458">
        <f>VLOOKUP(A2458,'VXX-IV'!A$1:C$4500,3,0)</f>
        <v>711.53</v>
      </c>
      <c r="L2458">
        <f t="shared" si="413"/>
        <v>198891.25411491873</v>
      </c>
      <c r="O2458">
        <f t="shared" si="414"/>
        <v>12811.378308671558</v>
      </c>
      <c r="R2458">
        <f t="shared" si="415"/>
        <v>37.53118851943173</v>
      </c>
      <c r="U2458" s="2">
        <f t="shared" si="416"/>
        <v>66.032343131675006</v>
      </c>
      <c r="V2458">
        <f>VLOOKUP(A2458,'VXZ-IV'!A$1:C$4500,3,0)</f>
        <v>66.040000000000006</v>
      </c>
      <c r="W2458" s="10">
        <f t="shared" si="421"/>
        <v>-1.1594288802241337E-4</v>
      </c>
      <c r="X2458">
        <f t="shared" si="417"/>
        <v>36.953811483857805</v>
      </c>
      <c r="AB2458">
        <f t="shared" si="418"/>
        <v>594.26863448206382</v>
      </c>
      <c r="AC2458">
        <f>VLOOKUP(A2458,'VIXY-IV'!A$1:E$2000,4,0)</f>
        <v>595.62800000000004</v>
      </c>
      <c r="AD2458" s="10">
        <f t="shared" si="411"/>
        <v>-2.2822391122248042E-3</v>
      </c>
      <c r="AE2458">
        <f>ROW()</f>
        <v>2458</v>
      </c>
      <c r="AF2458">
        <f t="shared" si="412"/>
        <v>0.92604712041884818</v>
      </c>
      <c r="AG2458">
        <f>AG2457*(1-(AG$1+AG$5))^($A2458-$A2457)*(1+2*(E2458/E2457-1))</f>
        <v>36503.044405020068</v>
      </c>
      <c r="AH2458">
        <f>VLOOKUP(A2458,'UVXY-IV'!A$2:E$2000,4,0)</f>
        <v>183113</v>
      </c>
      <c r="AI2458">
        <v>72.8</v>
      </c>
      <c r="AJ2458" s="10">
        <f t="shared" si="410"/>
        <v>-0.80065290610158724</v>
      </c>
      <c r="AK2458">
        <f t="shared" si="420"/>
        <v>32.618529813907294</v>
      </c>
      <c r="AM2458">
        <v>32.46705</v>
      </c>
      <c r="AN2458" s="10">
        <f t="shared" si="409"/>
        <v>4.6656475998678726E-3</v>
      </c>
      <c r="AO2458">
        <f>AO2457*(1-AO$1+H2457)^($A2458-$A2457)*(2-E2458/E2457)</f>
        <v>33.104823601852594</v>
      </c>
    </row>
    <row r="2459" spans="1:43" x14ac:dyDescent="0.25">
      <c r="A2459" s="1">
        <v>41628</v>
      </c>
      <c r="B2459" s="12">
        <v>13.79</v>
      </c>
      <c r="C2459" s="12">
        <v>15.01</v>
      </c>
      <c r="D2459">
        <v>1155.79</v>
      </c>
      <c r="E2459">
        <v>1030.72</v>
      </c>
      <c r="F2459">
        <v>38668.949999999997</v>
      </c>
      <c r="G2459">
        <v>34490.239999999998</v>
      </c>
      <c r="H2459">
        <f>(1/(1-91/360*VLOOKUP($A2459,Tbills!$B$4:$C$974,2,1)/100))^((1)/91)-1</f>
        <v>1.8308364160279922E-6</v>
      </c>
      <c r="I2459" s="2">
        <f t="shared" si="419"/>
        <v>710.80338421771762</v>
      </c>
      <c r="J2459">
        <f>VLOOKUP(A2459,'VXX-IV'!A$1:C$4500,3,0)</f>
        <v>710.85</v>
      </c>
      <c r="L2459">
        <f t="shared" si="413"/>
        <v>198508.64643379516</v>
      </c>
      <c r="O2459">
        <f t="shared" si="414"/>
        <v>12792.8792105211</v>
      </c>
      <c r="R2459">
        <f t="shared" si="415"/>
        <v>37.547134610273865</v>
      </c>
      <c r="U2459" s="2">
        <f t="shared" si="416"/>
        <v>65.604301968940547</v>
      </c>
      <c r="V2459">
        <f>VLOOKUP(A2459,'VXZ-IV'!A$1:C$4500,3,0)</f>
        <v>65.599999999999994</v>
      </c>
      <c r="W2459" s="10">
        <f t="shared" si="421"/>
        <v>6.5578794825604803E-5</v>
      </c>
      <c r="X2459">
        <f t="shared" si="417"/>
        <v>37.191219618472594</v>
      </c>
      <c r="AB2459">
        <f t="shared" si="418"/>
        <v>593.68920048152552</v>
      </c>
      <c r="AC2459">
        <f>VLOOKUP(A2459,'VIXY-IV'!A$1:E$2000,4,0)</f>
        <v>595.05399999999997</v>
      </c>
      <c r="AD2459" s="10">
        <f t="shared" si="411"/>
        <v>-2.2935725471544544E-3</v>
      </c>
      <c r="AE2459">
        <f>ROW()</f>
        <v>2459</v>
      </c>
      <c r="AF2459">
        <f t="shared" si="412"/>
        <v>0.9187208527648234</v>
      </c>
      <c r="AG2459">
        <f>AG2458*(1-(AG$1+AG$5))^($A2459-$A2458)*(1+2*(E2459/E2458-1))</f>
        <v>36433.175932620281</v>
      </c>
      <c r="AH2459">
        <f>VLOOKUP(A2459,'UVXY-IV'!A$2:E$2000,4,0)</f>
        <v>182782</v>
      </c>
      <c r="AI2459">
        <v>73.92</v>
      </c>
      <c r="AJ2459" s="10">
        <f t="shared" si="410"/>
        <v>-0.80067415865555536</v>
      </c>
      <c r="AK2459">
        <f t="shared" si="420"/>
        <v>32.647677268107401</v>
      </c>
      <c r="AM2459">
        <v>32.495925</v>
      </c>
      <c r="AN2459" s="10">
        <f t="shared" si="409"/>
        <v>4.6698860890219684E-3</v>
      </c>
      <c r="AO2459">
        <f>AO2458*(1-AO$1+H2458)^($A2459-$A2458)*(2-E2459/E2458)</f>
        <v>33.134784009741338</v>
      </c>
    </row>
    <row r="2460" spans="1:43" x14ac:dyDescent="0.25">
      <c r="A2460" s="1">
        <v>41631</v>
      </c>
      <c r="B2460" s="12">
        <v>13.04</v>
      </c>
      <c r="C2460" s="12">
        <v>14.52</v>
      </c>
      <c r="D2460">
        <v>1113.3</v>
      </c>
      <c r="E2460">
        <v>992.82</v>
      </c>
      <c r="F2460">
        <v>38048.089999999997</v>
      </c>
      <c r="G2460">
        <v>33936.28</v>
      </c>
      <c r="H2460">
        <f>(1/(1-91/360*VLOOKUP($A2460,Tbills!$B$4:$C$974,2,1)/100))^((1)/91)-1</f>
        <v>1.9715798957875563E-6</v>
      </c>
      <c r="I2460" s="2">
        <f t="shared" si="419"/>
        <v>684.62222565317256</v>
      </c>
      <c r="J2460">
        <f>VLOOKUP(A2460,'VXX-IV'!A$1:C$4500,3,0)</f>
        <v>684.66</v>
      </c>
      <c r="L2460">
        <f t="shared" si="413"/>
        <v>183886.3042121061</v>
      </c>
      <c r="O2460">
        <f t="shared" si="414"/>
        <v>12086.058100943255</v>
      </c>
      <c r="R2460">
        <f t="shared" si="415"/>
        <v>38.232261040094123</v>
      </c>
      <c r="U2460" s="2">
        <f t="shared" si="416"/>
        <v>64.546252157973498</v>
      </c>
      <c r="V2460">
        <f>VLOOKUP(A2460,'VXZ-IV'!A$1:C$4500,3,0)</f>
        <v>64.56</v>
      </c>
      <c r="W2460" s="10">
        <f t="shared" si="421"/>
        <v>-2.1294674762240007E-4</v>
      </c>
      <c r="X2460">
        <f t="shared" si="417"/>
        <v>37.784591683031486</v>
      </c>
      <c r="AB2460">
        <f t="shared" si="418"/>
        <v>571.79919187468204</v>
      </c>
      <c r="AC2460">
        <f>VLOOKUP(A2460,'VIXY-IV'!A$1:E$2000,4,0)</f>
        <v>573.14200000000005</v>
      </c>
      <c r="AD2460" s="10">
        <f t="shared" si="411"/>
        <v>-2.3428890664407565E-3</v>
      </c>
      <c r="AE2460">
        <f>ROW()</f>
        <v>2460</v>
      </c>
      <c r="AF2460">
        <f t="shared" si="412"/>
        <v>0.89807162534435259</v>
      </c>
      <c r="AG2460">
        <f>AG2459*(1-(AG$1+AG$5))^($A2460-$A2459)*(1+2*(E2460/E2459-1))</f>
        <v>33750.437826369693</v>
      </c>
      <c r="AH2460">
        <f>VLOOKUP(A2460,'UVXY-IV'!A$2:E$2000,4,0)</f>
        <v>169330</v>
      </c>
      <c r="AI2460">
        <v>68.52</v>
      </c>
      <c r="AJ2460" s="10">
        <f t="shared" si="410"/>
        <v>-0.80068246721567538</v>
      </c>
      <c r="AK2460">
        <f t="shared" si="420"/>
        <v>33.843416595299189</v>
      </c>
      <c r="AM2460">
        <v>33.687049999999999</v>
      </c>
      <c r="AN2460" s="10">
        <f t="shared" si="409"/>
        <v>4.6417420135984599E-3</v>
      </c>
      <c r="AO2460">
        <f>AO2459*(1-AO$1+H2459)^($A2460-$A2459)*(2-E2460/E2459)</f>
        <v>34.349540722679883</v>
      </c>
    </row>
    <row r="2461" spans="1:43" x14ac:dyDescent="0.25">
      <c r="A2461" s="1">
        <v>41632</v>
      </c>
      <c r="B2461" s="12">
        <v>12.48</v>
      </c>
      <c r="C2461" s="12">
        <v>14.24</v>
      </c>
      <c r="D2461">
        <v>1075.26</v>
      </c>
      <c r="E2461">
        <v>958.89</v>
      </c>
      <c r="F2461">
        <v>37158.74</v>
      </c>
      <c r="G2461">
        <v>33142.97</v>
      </c>
      <c r="H2461">
        <f>(1/(1-91/360*VLOOKUP($A2461,Tbills!$B$4:$C$974,2,1)/100))^((1)/91)-1</f>
        <v>1.9715798957875563E-6</v>
      </c>
      <c r="I2461" s="2">
        <f t="shared" si="419"/>
        <v>661.21345951015257</v>
      </c>
      <c r="J2461">
        <f>VLOOKUP(A2461,'VXX-IV'!A$1:C$4500,3,0)</f>
        <v>661.25</v>
      </c>
      <c r="L2461">
        <f t="shared" si="413"/>
        <v>171310.12912630578</v>
      </c>
      <c r="O2461">
        <f t="shared" si="414"/>
        <v>11466.103267585653</v>
      </c>
      <c r="R2461">
        <f t="shared" si="415"/>
        <v>38.88380420941342</v>
      </c>
      <c r="U2461" s="2">
        <f t="shared" si="416"/>
        <v>63.035987324952885</v>
      </c>
      <c r="V2461">
        <f>VLOOKUP(A2461,'VXZ-IV'!A$1:C$4500,3,0)</f>
        <v>63.04</v>
      </c>
      <c r="W2461" s="10">
        <f t="shared" si="421"/>
        <v>-6.3652840214367679E-5</v>
      </c>
      <c r="X2461">
        <f t="shared" si="417"/>
        <v>38.666507632325207</v>
      </c>
      <c r="AB2461">
        <f t="shared" si="418"/>
        <v>552.23848316942065</v>
      </c>
      <c r="AC2461">
        <f>VLOOKUP(A2461,'VIXY-IV'!A$1:E$2000,4,0)</f>
        <v>553.51800000000003</v>
      </c>
      <c r="AD2461" s="10">
        <f t="shared" si="411"/>
        <v>-2.3116083498266882E-3</v>
      </c>
      <c r="AE2461">
        <f>ROW()</f>
        <v>2461</v>
      </c>
      <c r="AF2461">
        <f t="shared" si="412"/>
        <v>0.8764044943820225</v>
      </c>
      <c r="AG2461">
        <f>AG2460*(1-(AG$1+AG$5))^($A2461-$A2460)*(1+2*(E2461/E2460-1))</f>
        <v>31442.510197835934</v>
      </c>
      <c r="AH2461">
        <f>VLOOKUP(A2461,'UVXY-IV'!A$2:E$2000,4,0)</f>
        <v>157744</v>
      </c>
      <c r="AI2461">
        <v>65.8</v>
      </c>
      <c r="AJ2461" s="10">
        <f t="shared" si="410"/>
        <v>-0.80067381201290744</v>
      </c>
      <c r="AK2461">
        <f t="shared" si="420"/>
        <v>34.998398053340075</v>
      </c>
      <c r="AM2461">
        <v>34.836950000000002</v>
      </c>
      <c r="AN2461" s="10">
        <f t="shared" si="409"/>
        <v>4.6343911662780624E-3</v>
      </c>
      <c r="AO2461">
        <f>AO2460*(1-AO$1+H2460)^($A2461-$A2460)*(2-E2461/E2460)</f>
        <v>35.52220545932402</v>
      </c>
    </row>
    <row r="2462" spans="1:43" x14ac:dyDescent="0.25">
      <c r="A2462" s="1">
        <v>41634</v>
      </c>
      <c r="B2462" s="12">
        <v>12.33</v>
      </c>
      <c r="C2462" s="12">
        <v>14.03</v>
      </c>
      <c r="D2462">
        <v>1073.48</v>
      </c>
      <c r="E2462">
        <v>957.3</v>
      </c>
      <c r="F2462">
        <v>37102.120000000003</v>
      </c>
      <c r="G2462">
        <v>33092.339999999997</v>
      </c>
      <c r="H2462">
        <f>(1/(1-91/360*VLOOKUP($A2462,Tbills!$B$4:$C$974,2,1)/100))^((1)/91)-1</f>
        <v>1.9715798957875563E-6</v>
      </c>
      <c r="I2462" s="2">
        <f t="shared" si="419"/>
        <v>660.08668606749143</v>
      </c>
      <c r="J2462">
        <f>VLOOKUP(A2462,'VXX-IV'!A$1:C$4500,3,0)</f>
        <v>660.13</v>
      </c>
      <c r="L2462">
        <f t="shared" si="413"/>
        <v>170727.2440664139</v>
      </c>
      <c r="O2462">
        <f t="shared" si="414"/>
        <v>11436.813343249007</v>
      </c>
      <c r="R2462">
        <f t="shared" si="415"/>
        <v>38.912523777715791</v>
      </c>
      <c r="U2462" s="2">
        <f t="shared" si="416"/>
        <v>62.936867945863071</v>
      </c>
      <c r="V2462">
        <f>VLOOKUP(A2462,'VXZ-IV'!A$1:C$4500,3,0)</f>
        <v>62.92</v>
      </c>
      <c r="W2462" s="10">
        <f t="shared" si="421"/>
        <v>2.6808559858659819E-4</v>
      </c>
      <c r="X2462">
        <f t="shared" si="417"/>
        <v>38.722863638573806</v>
      </c>
      <c r="AB2462">
        <f t="shared" si="418"/>
        <v>551.28433629677295</v>
      </c>
      <c r="AC2462">
        <f>VLOOKUP(A2462,'VIXY-IV'!A$1:E$2000,4,0)</f>
        <v>552.60599999999999</v>
      </c>
      <c r="AD2462" s="10">
        <f t="shared" si="411"/>
        <v>-2.3916926403749761E-3</v>
      </c>
      <c r="AE2462">
        <f>ROW()</f>
        <v>2462</v>
      </c>
      <c r="AF2462">
        <f t="shared" si="412"/>
        <v>0.87883107626514612</v>
      </c>
      <c r="AG2462">
        <f>AG2461*(1-(AG$1+AG$5))^($A2462-$A2461)*(1+2*(E2462/E2461-1))</f>
        <v>31336.124240447982</v>
      </c>
      <c r="AH2462">
        <f>VLOOKUP(A2462,'UVXY-IV'!A$2:E$2000,4,0)</f>
        <v>157216</v>
      </c>
      <c r="AI2462">
        <v>63.52</v>
      </c>
      <c r="AJ2462" s="10">
        <f t="shared" si="410"/>
        <v>-0.80068107418807255</v>
      </c>
      <c r="AK2462">
        <f t="shared" si="420"/>
        <v>35.053165796465031</v>
      </c>
      <c r="AM2462">
        <v>34.891624999999998</v>
      </c>
      <c r="AN2462" s="10">
        <f t="shared" si="409"/>
        <v>4.629787132729879E-3</v>
      </c>
      <c r="AO2462">
        <f>AO2461*(1-AO$1+H2461)^($A2462-$A2461)*(2-E2462/E2461)</f>
        <v>35.578615535779278</v>
      </c>
    </row>
    <row r="2463" spans="1:43" x14ac:dyDescent="0.25">
      <c r="A2463" s="1">
        <v>41635</v>
      </c>
      <c r="B2463" s="12">
        <v>12.46</v>
      </c>
      <c r="C2463" s="12">
        <v>13.98</v>
      </c>
      <c r="D2463">
        <v>1093.78</v>
      </c>
      <c r="E2463">
        <v>975.4</v>
      </c>
      <c r="F2463">
        <v>37275.599999999999</v>
      </c>
      <c r="G2463">
        <v>33247</v>
      </c>
      <c r="H2463">
        <f>(1/(1-91/360*VLOOKUP($A2463,Tbills!$B$4:$C$974,2,1)/100))^((1)/91)-1</f>
        <v>1.9715798957875563E-6</v>
      </c>
      <c r="I2463" s="2">
        <f t="shared" si="419"/>
        <v>672.55282893822459</v>
      </c>
      <c r="J2463">
        <f>VLOOKUP(A2463,'VXX-IV'!A$1:C$4500,3,0)</f>
        <v>672.59</v>
      </c>
      <c r="L2463">
        <f t="shared" si="413"/>
        <v>177175.58106475516</v>
      </c>
      <c r="O2463">
        <f t="shared" si="414"/>
        <v>11760.776646678723</v>
      </c>
      <c r="R2463">
        <f t="shared" si="415"/>
        <v>38.54291511986149</v>
      </c>
      <c r="U2463" s="2">
        <f t="shared" si="416"/>
        <v>63.229602802621315</v>
      </c>
      <c r="V2463">
        <f>VLOOKUP(A2463,'VXZ-IV'!A$1:C$4500,3,0)</f>
        <v>63.24</v>
      </c>
      <c r="W2463" s="10">
        <f t="shared" si="421"/>
        <v>-1.6440856070032428E-4</v>
      </c>
      <c r="X2463">
        <f t="shared" si="417"/>
        <v>38.540539351082799</v>
      </c>
      <c r="AB2463">
        <f t="shared" si="418"/>
        <v>561.68807469270905</v>
      </c>
      <c r="AC2463">
        <f>VLOOKUP(A2463,'VIXY-IV'!A$1:E$2000,4,0)</f>
        <v>563.096</v>
      </c>
      <c r="AD2463" s="10">
        <f t="shared" si="411"/>
        <v>-2.5003290864984429E-3</v>
      </c>
      <c r="AE2463">
        <f>ROW()</f>
        <v>2463</v>
      </c>
      <c r="AF2463">
        <f t="shared" si="412"/>
        <v>0.89127324749642345</v>
      </c>
      <c r="AG2463">
        <f>AG2462*(1-(AG$1+AG$5))^($A2463-$A2462)*(1+2*(E2463/E2462-1))</f>
        <v>32519.994058626718</v>
      </c>
      <c r="AH2463">
        <f>VLOOKUP(A2463,'UVXY-IV'!A$2:E$2000,4,0)</f>
        <v>163178</v>
      </c>
      <c r="AI2463">
        <v>65.040000000000006</v>
      </c>
      <c r="AJ2463" s="10">
        <f t="shared" si="410"/>
        <v>-0.8007084652426999</v>
      </c>
      <c r="AK2463">
        <f t="shared" si="420"/>
        <v>34.388801802696257</v>
      </c>
      <c r="AM2463">
        <v>34.232250000000001</v>
      </c>
      <c r="AN2463" s="10">
        <f t="shared" si="409"/>
        <v>4.5732256190071929E-3</v>
      </c>
      <c r="AO2463">
        <f>AO2462*(1-AO$1+H2462)^($A2463-$A2462)*(2-E2463/E2462)</f>
        <v>34.904696207071495</v>
      </c>
    </row>
    <row r="2464" spans="1:43" x14ac:dyDescent="0.25">
      <c r="A2464" s="1">
        <v>41638</v>
      </c>
      <c r="B2464" s="12">
        <v>13.56</v>
      </c>
      <c r="C2464" s="12">
        <v>14.77</v>
      </c>
      <c r="D2464">
        <v>1109.4094</v>
      </c>
      <c r="E2464">
        <v>989.33199999999999</v>
      </c>
      <c r="F2464">
        <v>37568.879999999997</v>
      </c>
      <c r="G2464">
        <v>33508.39</v>
      </c>
      <c r="H2464">
        <f>(1/(1-91/360*VLOOKUP($A2464,Tbills!$B$4:$C$974,2,1)/100))^((1)/91)-1</f>
        <v>1.8308364160279922E-6</v>
      </c>
      <c r="I2464" s="2">
        <f t="shared" si="419"/>
        <v>682.11326899428991</v>
      </c>
      <c r="J2464">
        <f>VLOOKUP(A2464,'VXX-IV'!A$1:C$4500,3,0)</f>
        <v>682.15</v>
      </c>
      <c r="L2464">
        <f t="shared" si="413"/>
        <v>182213.19779683396</v>
      </c>
      <c r="O2464">
        <f t="shared" si="414"/>
        <v>12011.537550560055</v>
      </c>
      <c r="R2464">
        <f t="shared" si="415"/>
        <v>38.262464254967909</v>
      </c>
      <c r="U2464" s="2">
        <f t="shared" si="416"/>
        <v>63.722424252278728</v>
      </c>
      <c r="V2464">
        <f>VLOOKUP(A2464,'VXZ-IV'!A$1:C$4500,3,0)</f>
        <v>63.72</v>
      </c>
      <c r="W2464" s="10">
        <f t="shared" si="421"/>
        <v>3.804539043827937E-5</v>
      </c>
      <c r="X2464">
        <f t="shared" si="417"/>
        <v>38.233498579781688</v>
      </c>
      <c r="AB2464">
        <f t="shared" si="418"/>
        <v>569.65128692172698</v>
      </c>
      <c r="AC2464">
        <f>VLOOKUP(A2464,'VIXY-IV'!A$1:E$2000,4,0)</f>
        <v>571.06600000000003</v>
      </c>
      <c r="AD2464" s="10">
        <f t="shared" si="411"/>
        <v>-2.4773197463568986E-3</v>
      </c>
      <c r="AE2464">
        <f>ROW()</f>
        <v>2464</v>
      </c>
      <c r="AF2464">
        <f t="shared" si="412"/>
        <v>0.91807718348002709</v>
      </c>
      <c r="AG2464">
        <f>AG2463*(1-(AG$1+AG$5))^($A2464-$A2463)*(1+2*(E2464/E2463-1))</f>
        <v>33445.602892944611</v>
      </c>
      <c r="AH2464">
        <f>VLOOKUP(A2464,'UVXY-IV'!A$2:E$2000,4,0)</f>
        <v>167823</v>
      </c>
      <c r="AI2464">
        <v>67.239999999999995</v>
      </c>
      <c r="AJ2464" s="10">
        <f t="shared" si="410"/>
        <v>-0.80070906316211365</v>
      </c>
      <c r="AK2464">
        <f t="shared" si="420"/>
        <v>33.892877632572478</v>
      </c>
      <c r="AM2464">
        <v>33.740200000000002</v>
      </c>
      <c r="AN2464" s="10">
        <f t="shared" si="409"/>
        <v>4.5250956595537239E-3</v>
      </c>
      <c r="AO2464">
        <f>AO2463*(1-AO$1+H2463)^($A2464-$A2463)*(2-E2464/E2463)</f>
        <v>34.402525446504598</v>
      </c>
    </row>
    <row r="2465" spans="1:41" x14ac:dyDescent="0.25">
      <c r="A2465" s="1">
        <v>41639</v>
      </c>
      <c r="B2465" s="12">
        <v>13.72</v>
      </c>
      <c r="C2465" s="12">
        <v>14.77</v>
      </c>
      <c r="D2465">
        <v>1109.0573999999999</v>
      </c>
      <c r="E2465">
        <v>989.0163</v>
      </c>
      <c r="F2465">
        <v>37189.800000000003</v>
      </c>
      <c r="G2465">
        <v>33170.22</v>
      </c>
      <c r="H2465">
        <f>(1/(1-91/360*VLOOKUP($A2465,Tbills!$B$4:$C$974,2,1)/100))^((1)/91)-1</f>
        <v>1.8308364160279922E-6</v>
      </c>
      <c r="I2465" s="2">
        <f t="shared" si="419"/>
        <v>681.88021697347745</v>
      </c>
      <c r="J2465">
        <f>VLOOKUP(A2465,'VXX-IV'!A$1:C$4500,3,0)</f>
        <v>681.92</v>
      </c>
      <c r="L2465">
        <f t="shared" si="413"/>
        <v>182089.00941370713</v>
      </c>
      <c r="O2465">
        <f t="shared" si="414"/>
        <v>12005.38357375868</v>
      </c>
      <c r="R2465">
        <f t="shared" si="415"/>
        <v>38.266839162546056</v>
      </c>
      <c r="U2465" s="2">
        <f t="shared" si="416"/>
        <v>63.077909927115272</v>
      </c>
      <c r="V2465">
        <f>VLOOKUP(A2465,'VXZ-IV'!A$1:C$4500,3,0)</f>
        <v>63.08</v>
      </c>
      <c r="W2465" s="10">
        <f t="shared" si="421"/>
        <v>-3.3133685553687897E-5</v>
      </c>
      <c r="X2465">
        <f t="shared" si="417"/>
        <v>38.617997163500249</v>
      </c>
      <c r="AB2465">
        <f t="shared" si="418"/>
        <v>569.44965422886639</v>
      </c>
      <c r="AC2465">
        <f>VLOOKUP(A2465,'VIXY-IV'!A$1:E$2000,4,0)</f>
        <v>570.81200000000001</v>
      </c>
      <c r="AD2465" s="10">
        <f t="shared" si="411"/>
        <v>-2.386680327557289E-3</v>
      </c>
      <c r="AE2465">
        <f>ROW()</f>
        <v>2465</v>
      </c>
      <c r="AF2465">
        <f t="shared" si="412"/>
        <v>0.92890995260663511</v>
      </c>
      <c r="AG2465">
        <f>AG2464*(1-(AG$1+AG$5))^($A2465-$A2464)*(1+2*(E2465/E2464-1))</f>
        <v>33423.131276296081</v>
      </c>
      <c r="AH2465">
        <f>VLOOKUP(A2465,'UVXY-IV'!A$2:E$2000,4,0)</f>
        <v>167708</v>
      </c>
      <c r="AI2465">
        <v>67.12</v>
      </c>
      <c r="AJ2465" s="10">
        <f t="shared" si="410"/>
        <v>-0.80070639876275385</v>
      </c>
      <c r="AK2465">
        <f t="shared" si="420"/>
        <v>33.902113916186671</v>
      </c>
      <c r="AM2465">
        <v>33.749250000000004</v>
      </c>
      <c r="AN2465" s="10">
        <f t="shared" si="409"/>
        <v>4.5294018737207509E-3</v>
      </c>
      <c r="AO2465">
        <f>AO2464*(1-AO$1+H2464)^($A2465-$A2464)*(2-E2465/E2464)</f>
        <v>34.41229361427655</v>
      </c>
    </row>
    <row r="2466" spans="1:41" x14ac:dyDescent="0.25">
      <c r="A2466" s="1">
        <v>41641</v>
      </c>
      <c r="B2466" s="12">
        <v>14.23</v>
      </c>
      <c r="C2466" s="12">
        <v>15.26</v>
      </c>
      <c r="D2466">
        <v>1130.0703000000001</v>
      </c>
      <c r="E2466">
        <v>1007.7512</v>
      </c>
      <c r="F2466">
        <v>37664.92</v>
      </c>
      <c r="G2466">
        <v>33593.870000000003</v>
      </c>
      <c r="H2466">
        <f>(1/(1-91/360*VLOOKUP($A2466,Tbills!$B$4:$C$974,2,1)/100))^((1)/91)-1</f>
        <v>1.8308364160279922E-6</v>
      </c>
      <c r="I2466" s="2">
        <f t="shared" si="419"/>
        <v>694.76566605962489</v>
      </c>
      <c r="J2466">
        <f>VLOOKUP(A2466,'VXX-IV'!A$1:C$4500,3,0)</f>
        <v>694.81</v>
      </c>
      <c r="L2466">
        <f t="shared" si="413"/>
        <v>188971.22626710887</v>
      </c>
      <c r="O2466">
        <f t="shared" si="414"/>
        <v>12345.677787076158</v>
      </c>
      <c r="R2466">
        <f t="shared" si="415"/>
        <v>37.900968592154854</v>
      </c>
      <c r="U2466" s="2">
        <f t="shared" si="416"/>
        <v>63.880649276458151</v>
      </c>
      <c r="V2466">
        <f>VLOOKUP(A2466,'VXZ-IV'!A$1:C$4500,3,0)</f>
        <v>63.88</v>
      </c>
      <c r="W2466" s="10">
        <f t="shared" si="421"/>
        <v>1.0164002162582619E-5</v>
      </c>
      <c r="X2466">
        <f t="shared" si="417"/>
        <v>38.122087620970284</v>
      </c>
      <c r="AB2466">
        <f t="shared" si="418"/>
        <v>580.19625919489681</v>
      </c>
      <c r="AC2466">
        <f>VLOOKUP(A2466,'VIXY-IV'!A$1:E$2000,4,0)</f>
        <v>581.54600000000005</v>
      </c>
      <c r="AD2466" s="10">
        <f t="shared" si="411"/>
        <v>-2.3209527794934015E-3</v>
      </c>
      <c r="AE2466">
        <f>ROW()</f>
        <v>2466</v>
      </c>
      <c r="AF2466">
        <f t="shared" si="412"/>
        <v>0.93250327653997378</v>
      </c>
      <c r="AG2466">
        <f>AG2465*(1-(AG$1+AG$5))^($A2466-$A2465)*(1+2*(E2466/E2465-1))</f>
        <v>34687.059679157232</v>
      </c>
      <c r="AH2466">
        <f>VLOOKUP(A2466,'UVXY-IV'!A$2:E$2000,4,0)</f>
        <v>174054</v>
      </c>
      <c r="AI2466">
        <v>69.760000000000005</v>
      </c>
      <c r="AJ2466" s="10">
        <f t="shared" si="410"/>
        <v>-0.80071093063556575</v>
      </c>
      <c r="AK2466">
        <f t="shared" si="420"/>
        <v>33.256809287443978</v>
      </c>
      <c r="AM2466">
        <v>33.10765</v>
      </c>
      <c r="AN2466" s="10">
        <f t="shared" si="409"/>
        <v>4.5052816326129896E-3</v>
      </c>
      <c r="AO2466">
        <f>AO2465*(1-AO$1+H2465)^($A2466-$A2465)*(2-E2466/E2465)</f>
        <v>33.758049095975586</v>
      </c>
    </row>
    <row r="2467" spans="1:41" x14ac:dyDescent="0.25">
      <c r="A2467" s="1">
        <v>41642</v>
      </c>
      <c r="B2467" s="12">
        <v>13.76</v>
      </c>
      <c r="C2467" s="12">
        <v>15.09</v>
      </c>
      <c r="D2467">
        <v>1118.4512</v>
      </c>
      <c r="E2467">
        <v>997.38789999999995</v>
      </c>
      <c r="F2467">
        <v>37499.120000000003</v>
      </c>
      <c r="G2467">
        <v>33445.93</v>
      </c>
      <c r="H2467">
        <f>(1/(1-91/360*VLOOKUP($A2467,Tbills!$B$4:$C$974,2,1)/100))^((1)/91)-1</f>
        <v>1.8308364160279922E-6</v>
      </c>
      <c r="I2467" s="2">
        <f t="shared" si="419"/>
        <v>687.60549268162606</v>
      </c>
      <c r="J2467">
        <f>VLOOKUP(A2467,'VXX-IV'!A$1:C$4500,3,0)</f>
        <v>687.65</v>
      </c>
      <c r="L2467">
        <f t="shared" si="413"/>
        <v>185076.59312333947</v>
      </c>
      <c r="O2467">
        <f t="shared" si="414"/>
        <v>12154.831342147092</v>
      </c>
      <c r="R2467">
        <f t="shared" si="415"/>
        <v>38.094125458839706</v>
      </c>
      <c r="U2467" s="2">
        <f t="shared" si="416"/>
        <v>63.597897535715816</v>
      </c>
      <c r="V2467">
        <f>VLOOKUP(A2467,'VXZ-IV'!A$1:C$4500,3,0)</f>
        <v>63.6</v>
      </c>
      <c r="W2467" s="10">
        <f t="shared" si="421"/>
        <v>-3.3057614531206703E-5</v>
      </c>
      <c r="X2467">
        <f t="shared" si="417"/>
        <v>38.288622791776447</v>
      </c>
      <c r="AB2467">
        <f t="shared" si="418"/>
        <v>574.20973830067499</v>
      </c>
      <c r="AC2467">
        <f>VLOOKUP(A2467,'VIXY-IV'!A$1:E$2000,4,0)</f>
        <v>575.52200000000005</v>
      </c>
      <c r="AD2467" s="10">
        <f t="shared" si="411"/>
        <v>-2.2801243033716556E-3</v>
      </c>
      <c r="AE2467">
        <f>ROW()</f>
        <v>2467</v>
      </c>
      <c r="AF2467">
        <f t="shared" si="412"/>
        <v>0.91186216037110668</v>
      </c>
      <c r="AG2467">
        <f>AG2466*(1-(AG$1+AG$5))^($A2467-$A2466)*(1+2*(E2467/E2466-1))</f>
        <v>33972.499824986218</v>
      </c>
      <c r="AH2467">
        <f>VLOOKUP(A2467,'UVXY-IV'!A$2:E$2000,4,0)</f>
        <v>170465</v>
      </c>
      <c r="AI2467">
        <v>68.959999999999994</v>
      </c>
      <c r="AJ2467" s="10">
        <f t="shared" si="410"/>
        <v>-0.80070689100409931</v>
      </c>
      <c r="AK2467">
        <f t="shared" si="420"/>
        <v>33.597243797471009</v>
      </c>
      <c r="AM2467">
        <v>33.446624999999997</v>
      </c>
      <c r="AN2467" s="10">
        <f t="shared" si="409"/>
        <v>4.5032584743904813E-3</v>
      </c>
      <c r="AO2467">
        <f>AO2466*(1-AO$1+H2466)^($A2467-$A2466)*(2-E2467/E2466)</f>
        <v>34.104004042354923</v>
      </c>
    </row>
    <row r="2468" spans="1:41" x14ac:dyDescent="0.25">
      <c r="A2468" s="1">
        <v>41645</v>
      </c>
      <c r="B2468" s="12">
        <v>13.55</v>
      </c>
      <c r="C2468" s="12">
        <v>14.82</v>
      </c>
      <c r="D2468">
        <v>1106.8671999999999</v>
      </c>
      <c r="E2468">
        <v>987.05229999999995</v>
      </c>
      <c r="F2468">
        <v>37025.58</v>
      </c>
      <c r="G2468">
        <v>33023.39</v>
      </c>
      <c r="H2468">
        <f>(1/(1-91/360*VLOOKUP($A2468,Tbills!$B$4:$C$974,2,1)/100))^((1)/91)-1</f>
        <v>1.5279095799680675E-6</v>
      </c>
      <c r="I2468" s="2">
        <f t="shared" si="419"/>
        <v>680.43406242544995</v>
      </c>
      <c r="J2468">
        <f>VLOOKUP(A2468,'VXX-IV'!A$1:C$4500,3,0)</f>
        <v>680.48</v>
      </c>
      <c r="L2468">
        <f t="shared" si="413"/>
        <v>181217.07098620676</v>
      </c>
      <c r="O2468">
        <f t="shared" si="414"/>
        <v>11964.686951304748</v>
      </c>
      <c r="R2468">
        <f t="shared" si="415"/>
        <v>38.286311129862746</v>
      </c>
      <c r="U2468" s="2">
        <f t="shared" si="416"/>
        <v>62.790188029350546</v>
      </c>
      <c r="V2468">
        <f>VLOOKUP(A2468,'VXZ-IV'!A$1:C$4500,3,0)</f>
        <v>62.8</v>
      </c>
      <c r="W2468" s="10">
        <f t="shared" si="421"/>
        <v>-1.5624157085114554E-4</v>
      </c>
      <c r="X2468">
        <f t="shared" si="417"/>
        <v>38.768218804720192</v>
      </c>
      <c r="AB2468">
        <f t="shared" si="418"/>
        <v>568.19995815977404</v>
      </c>
      <c r="AC2468">
        <f>VLOOKUP(A2468,'VIXY-IV'!A$1:E$2000,4,0)</f>
        <v>569.44000000000005</v>
      </c>
      <c r="AD2468" s="10">
        <f t="shared" si="411"/>
        <v>-2.1776514474325381E-3</v>
      </c>
      <c r="AE2468">
        <f>ROW()</f>
        <v>2468</v>
      </c>
      <c r="AF2468">
        <f t="shared" si="412"/>
        <v>0.9143049932523617</v>
      </c>
      <c r="AG2468">
        <f>AG2467*(1-(AG$1+AG$5))^($A2468-$A2467)*(1+2*(E2468/E2467-1))</f>
        <v>33265.04514318255</v>
      </c>
      <c r="AH2468">
        <f>VLOOKUP(A2468,'UVXY-IV'!A$2:E$2000,4,0)</f>
        <v>166857</v>
      </c>
      <c r="AI2468">
        <v>67.2</v>
      </c>
      <c r="AJ2468" s="10">
        <f t="shared" si="410"/>
        <v>-0.80063740122870153</v>
      </c>
      <c r="AK2468">
        <f t="shared" si="420"/>
        <v>33.940658056500787</v>
      </c>
      <c r="AM2468">
        <v>33.789250000000003</v>
      </c>
      <c r="AN2468" s="10">
        <f t="shared" si="409"/>
        <v>4.480953454154335E-3</v>
      </c>
      <c r="AO2468">
        <f>AO2467*(1-AO$1+H2467)^($A2468-$A2467)*(2-E2468/E2467)</f>
        <v>34.453778553513864</v>
      </c>
    </row>
    <row r="2469" spans="1:41" x14ac:dyDescent="0.25">
      <c r="A2469" s="1">
        <v>41646</v>
      </c>
      <c r="B2469" s="12">
        <v>12.92</v>
      </c>
      <c r="C2469" s="12">
        <v>14.41</v>
      </c>
      <c r="D2469">
        <v>1085.5021999999999</v>
      </c>
      <c r="E2469">
        <v>967.99839999999995</v>
      </c>
      <c r="F2469">
        <v>36406.94</v>
      </c>
      <c r="G2469">
        <v>32471.57</v>
      </c>
      <c r="H2469">
        <f>(1/(1-91/360*VLOOKUP($A2469,Tbills!$B$4:$C$974,2,1)/100))^((1)/91)-1</f>
        <v>1.5279095799680675E-6</v>
      </c>
      <c r="I2469" s="2">
        <f t="shared" si="419"/>
        <v>667.28389973987089</v>
      </c>
      <c r="J2469">
        <f>VLOOKUP(A2469,'VXX-IV'!A$1:C$4500,3,0)</f>
        <v>667.32</v>
      </c>
      <c r="L2469">
        <f t="shared" si="413"/>
        <v>174213.09064136216</v>
      </c>
      <c r="O2469">
        <f t="shared" si="414"/>
        <v>11617.848822698443</v>
      </c>
      <c r="R2469">
        <f t="shared" si="415"/>
        <v>38.654100092245208</v>
      </c>
      <c r="U2469" s="2">
        <f t="shared" si="416"/>
        <v>61.739555933635707</v>
      </c>
      <c r="V2469">
        <f>VLOOKUP(A2469,'VXZ-IV'!A$1:C$4500,3,0)</f>
        <v>61.72</v>
      </c>
      <c r="W2469" s="10">
        <f t="shared" si="421"/>
        <v>3.1684921639185681E-4</v>
      </c>
      <c r="X2469">
        <f t="shared" si="417"/>
        <v>39.414637117515433</v>
      </c>
      <c r="AB2469">
        <f t="shared" si="418"/>
        <v>557.21208899535043</v>
      </c>
      <c r="AC2469">
        <f>VLOOKUP(A2469,'VIXY-IV'!A$1:E$2000,4,0)</f>
        <v>558.40599999999995</v>
      </c>
      <c r="AD2469" s="10">
        <f t="shared" si="411"/>
        <v>-2.1380697998401033E-3</v>
      </c>
      <c r="AE2469">
        <f>ROW()</f>
        <v>2469</v>
      </c>
      <c r="AF2469">
        <f t="shared" si="412"/>
        <v>0.89659958362248438</v>
      </c>
      <c r="AG2469">
        <f>AG2468*(1-(AG$1+AG$5))^($A2469-$A2468)*(1+2*(E2469/E2468-1))</f>
        <v>31979.68119515639</v>
      </c>
      <c r="AH2469">
        <f>VLOOKUP(A2469,'UVXY-IV'!A$2:E$2000,4,0)</f>
        <v>160385</v>
      </c>
      <c r="AI2469">
        <v>64.2</v>
      </c>
      <c r="AJ2469" s="10">
        <f t="shared" si="410"/>
        <v>-0.80060678245997829</v>
      </c>
      <c r="AK2469">
        <f t="shared" si="420"/>
        <v>34.59423178719662</v>
      </c>
      <c r="AM2469">
        <v>34.44</v>
      </c>
      <c r="AN2469" s="10">
        <f t="shared" si="409"/>
        <v>4.4782748895650926E-3</v>
      </c>
      <c r="AO2469">
        <f>AO2468*(1-AO$1+H2468)^($A2469-$A2468)*(2-E2469/E2468)</f>
        <v>35.117623534987274</v>
      </c>
    </row>
    <row r="2470" spans="1:41" x14ac:dyDescent="0.25">
      <c r="A2470" s="1">
        <v>41647</v>
      </c>
      <c r="B2470" s="12">
        <v>12.87</v>
      </c>
      <c r="C2470" s="12">
        <v>14.29</v>
      </c>
      <c r="D2470">
        <v>1087.076</v>
      </c>
      <c r="E2470">
        <v>969.40039999999999</v>
      </c>
      <c r="F2470">
        <v>36297.96</v>
      </c>
      <c r="G2470">
        <v>32374.32</v>
      </c>
      <c r="H2470">
        <f>(1/(1-91/360*VLOOKUP($A2470,Tbills!$B$4:$C$974,2,1)/100))^((1)/91)-1</f>
        <v>1.5279095799680675E-6</v>
      </c>
      <c r="I2470" s="2">
        <f t="shared" si="419"/>
        <v>668.2350575088509</v>
      </c>
      <c r="J2470">
        <f>VLOOKUP(A2470,'VXX-IV'!A$1:C$4500,3,0)</f>
        <v>668.28</v>
      </c>
      <c r="L2470">
        <f t="shared" si="413"/>
        <v>174710.1022812851</v>
      </c>
      <c r="O2470">
        <f t="shared" si="414"/>
        <v>11642.696524877205</v>
      </c>
      <c r="R2470">
        <f t="shared" si="415"/>
        <v>38.624361657226231</v>
      </c>
      <c r="U2470" s="2">
        <f t="shared" si="416"/>
        <v>61.553244728868222</v>
      </c>
      <c r="V2470">
        <f>VLOOKUP(A2470,'VXZ-IV'!A$1:C$4500,3,0)</f>
        <v>61.56</v>
      </c>
      <c r="W2470" s="10">
        <f t="shared" si="421"/>
        <v>-1.0973474872932876E-4</v>
      </c>
      <c r="X2470">
        <f t="shared" si="417"/>
        <v>39.531279335301001</v>
      </c>
      <c r="AB2470">
        <f t="shared" si="418"/>
        <v>557.999671491963</v>
      </c>
      <c r="AC2470">
        <f>VLOOKUP(A2470,'VIXY-IV'!A$1:E$2000,4,0)</f>
        <v>559.202</v>
      </c>
      <c r="AD2470" s="10">
        <f t="shared" si="411"/>
        <v>-2.150079055577403E-3</v>
      </c>
      <c r="AE2470">
        <f>ROW()</f>
        <v>2470</v>
      </c>
      <c r="AF2470">
        <f t="shared" si="412"/>
        <v>0.90062981105668305</v>
      </c>
      <c r="AG2470">
        <f>AG2469*(1-(AG$1+AG$5))^($A2470-$A2469)*(1+2*(E2470/E2469-1))</f>
        <v>32071.235912646222</v>
      </c>
      <c r="AH2470">
        <f>VLOOKUP(A2470,'UVXY-IV'!A$2:E$2000,4,0)</f>
        <v>160836</v>
      </c>
      <c r="AI2470">
        <v>64.319999999999993</v>
      </c>
      <c r="AJ2470" s="10">
        <f t="shared" si="410"/>
        <v>-0.80059665800787005</v>
      </c>
      <c r="AK2470">
        <f t="shared" si="420"/>
        <v>34.54251834427938</v>
      </c>
      <c r="AM2470">
        <v>34.388649999999998</v>
      </c>
      <c r="AN2470" s="10">
        <f t="shared" si="409"/>
        <v>4.4743932745072712E-3</v>
      </c>
      <c r="AO2470">
        <f>AO2469*(1-AO$1+H2469)^($A2470-$A2469)*(2-E2470/E2469)</f>
        <v>35.065517531501577</v>
      </c>
    </row>
    <row r="2471" spans="1:41" x14ac:dyDescent="0.25">
      <c r="A2471" s="1">
        <v>41648</v>
      </c>
      <c r="B2471" s="12">
        <v>12.89</v>
      </c>
      <c r="C2471" s="12">
        <v>14.29</v>
      </c>
      <c r="D2471">
        <v>1090.5630000000001</v>
      </c>
      <c r="E2471">
        <v>972.50840000000005</v>
      </c>
      <c r="F2471">
        <v>36552.080000000002</v>
      </c>
      <c r="G2471">
        <v>32600.92</v>
      </c>
      <c r="H2471">
        <f>(1/(1-91/360*VLOOKUP($A2471,Tbills!$B$4:$C$974,2,1)/100))^((1)/91)-1</f>
        <v>1.5279095799680675E-6</v>
      </c>
      <c r="I2471" s="2">
        <f t="shared" si="419"/>
        <v>670.362200473793</v>
      </c>
      <c r="J2471">
        <f>VLOOKUP(A2471,'VXX-IV'!A$1:C$4500,3,0)</f>
        <v>670.4</v>
      </c>
      <c r="L2471">
        <f t="shared" si="413"/>
        <v>175822.70049375089</v>
      </c>
      <c r="O2471">
        <f t="shared" si="414"/>
        <v>11698.293865984979</v>
      </c>
      <c r="R2471">
        <f t="shared" si="415"/>
        <v>38.560701533336506</v>
      </c>
      <c r="U2471" s="2">
        <f t="shared" si="416"/>
        <v>61.982664178238899</v>
      </c>
      <c r="V2471">
        <f>VLOOKUP(A2471,'VXZ-IV'!A$1:C$4500,3,0)</f>
        <v>61.96</v>
      </c>
      <c r="W2471" s="10">
        <f t="shared" si="421"/>
        <v>3.6578725369418308E-4</v>
      </c>
      <c r="X2471">
        <f t="shared" si="417"/>
        <v>39.253193189933128</v>
      </c>
      <c r="AB2471">
        <f t="shared" si="418"/>
        <v>559.76916028403355</v>
      </c>
      <c r="AC2471">
        <f>VLOOKUP(A2471,'VIXY-IV'!A$1:E$2000,4,0)</f>
        <v>560.952</v>
      </c>
      <c r="AD2471" s="10">
        <f t="shared" si="411"/>
        <v>-2.1086291090262055E-3</v>
      </c>
      <c r="AE2471">
        <f>ROW()</f>
        <v>2471</v>
      </c>
      <c r="AF2471">
        <f t="shared" si="412"/>
        <v>0.90202939118264525</v>
      </c>
      <c r="AG2471">
        <f>AG2470*(1-(AG$1+AG$5))^($A2471-$A2470)*(1+2*(E2471/E2470-1))</f>
        <v>32275.795760625904</v>
      </c>
      <c r="AH2471">
        <f>VLOOKUP(A2471,'UVXY-IV'!A$2:E$2000,4,0)</f>
        <v>161847</v>
      </c>
      <c r="AI2471">
        <v>64.599999999999994</v>
      </c>
      <c r="AJ2471" s="10">
        <f t="shared" si="410"/>
        <v>-0.80057835016635526</v>
      </c>
      <c r="AK2471">
        <f t="shared" si="420"/>
        <v>34.430167713053947</v>
      </c>
      <c r="AM2471">
        <v>34.277175</v>
      </c>
      <c r="AN2471" s="10">
        <f t="shared" si="409"/>
        <v>4.4633991294191766E-3</v>
      </c>
      <c r="AO2471">
        <f>AO2470*(1-AO$1+H2470)^($A2471-$A2470)*(2-E2471/E2470)</f>
        <v>34.951854400731136</v>
      </c>
    </row>
    <row r="2472" spans="1:41" x14ac:dyDescent="0.25">
      <c r="A2472" s="1">
        <v>41649</v>
      </c>
      <c r="B2472" s="12">
        <v>12.14</v>
      </c>
      <c r="C2472" s="12">
        <v>13.94</v>
      </c>
      <c r="D2472">
        <v>1067.8012000000001</v>
      </c>
      <c r="E2472">
        <v>952.20910000000003</v>
      </c>
      <c r="F2472">
        <v>36286.879999999997</v>
      </c>
      <c r="G2472">
        <v>32364.34</v>
      </c>
      <c r="H2472">
        <f>(1/(1-91/360*VLOOKUP($A2472,Tbills!$B$4:$C$974,2,1)/100))^((1)/91)-1</f>
        <v>1.5279095799680675E-6</v>
      </c>
      <c r="I2472" s="2">
        <f t="shared" si="419"/>
        <v>656.35466086456245</v>
      </c>
      <c r="J2472">
        <f>VLOOKUP(A2472,'VXX-IV'!A$1:C$4500,3,0)</f>
        <v>656.39</v>
      </c>
      <c r="L2472">
        <f t="shared" si="413"/>
        <v>168475.39933183143</v>
      </c>
      <c r="O2472">
        <f t="shared" si="414"/>
        <v>11331.641875761203</v>
      </c>
      <c r="R2472">
        <f t="shared" si="415"/>
        <v>38.96138156759006</v>
      </c>
      <c r="U2472" s="2">
        <f t="shared" si="416"/>
        <v>61.531454698216237</v>
      </c>
      <c r="V2472">
        <f>VLOOKUP(A2472,'VXZ-IV'!A$1:C$4500,3,0)</f>
        <v>61.52</v>
      </c>
      <c r="W2472" s="10">
        <f t="shared" si="421"/>
        <v>1.8619470442504671E-4</v>
      </c>
      <c r="X2472">
        <f t="shared" si="417"/>
        <v>39.53664578583917</v>
      </c>
      <c r="AB2472">
        <f t="shared" si="418"/>
        <v>548.06591352532575</v>
      </c>
      <c r="AC2472">
        <f>VLOOKUP(A2472,'VIXY-IV'!A$1:E$2000,4,0)</f>
        <v>549.19799999999998</v>
      </c>
      <c r="AD2472" s="10">
        <f t="shared" si="411"/>
        <v>-2.0613448604587248E-3</v>
      </c>
      <c r="AE2472">
        <f>ROW()</f>
        <v>2472</v>
      </c>
      <c r="AF2472">
        <f t="shared" si="412"/>
        <v>0.87087517934002878</v>
      </c>
      <c r="AG2472">
        <f>AG2471*(1-(AG$1+AG$5))^($A2472-$A2471)*(1+2*(E2472/E2471-1))</f>
        <v>30927.359373281619</v>
      </c>
      <c r="AH2472">
        <f>VLOOKUP(A2472,'UVXY-IV'!A$2:E$2000,4,0)</f>
        <v>155085</v>
      </c>
      <c r="AI2472">
        <v>61.64</v>
      </c>
      <c r="AJ2472" s="10">
        <f t="shared" si="410"/>
        <v>-0.80057800965095516</v>
      </c>
      <c r="AK2472">
        <f t="shared" si="420"/>
        <v>35.147196213943857</v>
      </c>
      <c r="AM2472">
        <v>34.991225</v>
      </c>
      <c r="AN2472" s="10">
        <f t="shared" si="409"/>
        <v>4.457437941765674E-3</v>
      </c>
      <c r="AO2472">
        <f>AO2471*(1-AO$1+H2471)^($A2472-$A2471)*(2-E2472/E2471)</f>
        <v>35.680144002311835</v>
      </c>
    </row>
    <row r="2473" spans="1:41" x14ac:dyDescent="0.25">
      <c r="A2473" s="1">
        <v>41652</v>
      </c>
      <c r="B2473" s="12">
        <v>13.28</v>
      </c>
      <c r="C2473" s="12">
        <v>14.98</v>
      </c>
      <c r="D2473">
        <v>1093.0897</v>
      </c>
      <c r="E2473">
        <v>974.75570000000005</v>
      </c>
      <c r="F2473">
        <v>36882.61</v>
      </c>
      <c r="G2473">
        <v>32895.53</v>
      </c>
      <c r="H2473">
        <f>(1/(1-91/360*VLOOKUP($A2473,Tbills!$B$4:$C$974,2,1)/100))^((1)/91)-1</f>
        <v>9.7224128259298936E-7</v>
      </c>
      <c r="I2473" s="2">
        <f t="shared" si="419"/>
        <v>671.84981467359682</v>
      </c>
      <c r="J2473">
        <f>VLOOKUP(A2473,'VXX-IV'!A$1:C$4500,3,0)</f>
        <v>671.89</v>
      </c>
      <c r="L2473">
        <f t="shared" si="413"/>
        <v>176430.37428164229</v>
      </c>
      <c r="O2473">
        <f t="shared" si="414"/>
        <v>11732.925013724971</v>
      </c>
      <c r="R2473">
        <f t="shared" si="415"/>
        <v>38.494892811877214</v>
      </c>
      <c r="U2473" s="2">
        <f t="shared" si="416"/>
        <v>62.537055797500209</v>
      </c>
      <c r="V2473">
        <f>VLOOKUP(A2473,'VXZ-IV'!A$1:C$4500,3,0)</f>
        <v>62.52</v>
      </c>
      <c r="W2473" s="10">
        <f t="shared" si="421"/>
        <v>2.7280546225538771E-4</v>
      </c>
      <c r="X2473">
        <f t="shared" si="417"/>
        <v>38.883536676544111</v>
      </c>
      <c r="AB2473">
        <f t="shared" si="418"/>
        <v>560.98444895734053</v>
      </c>
      <c r="AC2473">
        <f>VLOOKUP(A2473,'VIXY-IV'!A$1:E$2000,4,0)</f>
        <v>562.154</v>
      </c>
      <c r="AD2473" s="10">
        <f t="shared" si="411"/>
        <v>-2.0804815809537525E-3</v>
      </c>
      <c r="AE2473">
        <f>ROW()</f>
        <v>2473</v>
      </c>
      <c r="AF2473">
        <f t="shared" si="412"/>
        <v>0.8865153538050734</v>
      </c>
      <c r="AG2473">
        <f>AG2472*(1-(AG$1+AG$5))^($A2473-$A2472)*(1+2*(E2473/E2472-1))</f>
        <v>32388.693351860402</v>
      </c>
      <c r="AH2473">
        <f>VLOOKUP(A2473,'UVXY-IV'!A$2:E$2000,4,0)</f>
        <v>162415</v>
      </c>
      <c r="AI2473">
        <v>66.08</v>
      </c>
      <c r="AJ2473" s="10">
        <f t="shared" si="410"/>
        <v>-0.80058065232977005</v>
      </c>
      <c r="AK2473">
        <f t="shared" si="420"/>
        <v>34.310179309046198</v>
      </c>
      <c r="AM2473">
        <v>34.159374999999997</v>
      </c>
      <c r="AN2473" s="10">
        <f t="shared" si="409"/>
        <v>4.4147268223204694E-3</v>
      </c>
      <c r="AO2473">
        <f>AO2472*(1-AO$1+H2472)^($A2473-$A2472)*(2-E2473/E2472)</f>
        <v>34.831596843354198</v>
      </c>
    </row>
    <row r="2474" spans="1:41" x14ac:dyDescent="0.25">
      <c r="A2474" s="1">
        <v>41653</v>
      </c>
      <c r="B2474" s="12">
        <v>12.28</v>
      </c>
      <c r="C2474" s="12">
        <v>14.49</v>
      </c>
      <c r="D2474">
        <v>1054.5640000000001</v>
      </c>
      <c r="E2474">
        <v>940.39970000000005</v>
      </c>
      <c r="F2474">
        <v>36585.300000000003</v>
      </c>
      <c r="G2474">
        <v>32630.33</v>
      </c>
      <c r="H2474">
        <f>(1/(1-91/360*VLOOKUP($A2474,Tbills!$B$4:$C$974,2,1)/100))^((1)/91)-1</f>
        <v>9.7224128259298936E-7</v>
      </c>
      <c r="I2474" s="2">
        <f t="shared" si="419"/>
        <v>648.15481473994487</v>
      </c>
      <c r="J2474">
        <f>VLOOKUP(A2474,'VXX-IV'!A$1:C$4500,3,0)</f>
        <v>648.19000000000005</v>
      </c>
      <c r="L2474">
        <f t="shared" si="413"/>
        <v>163986.27703626201</v>
      </c>
      <c r="O2474">
        <f t="shared" si="414"/>
        <v>11112.246843507806</v>
      </c>
      <c r="R2474">
        <f t="shared" si="415"/>
        <v>39.171512733618677</v>
      </c>
      <c r="U2474" s="2">
        <f t="shared" si="416"/>
        <v>62.031433226029527</v>
      </c>
      <c r="V2474">
        <f>VLOOKUP(A2474,'VXZ-IV'!A$1:C$4500,3,0)</f>
        <v>62.04</v>
      </c>
      <c r="W2474" s="10">
        <f t="shared" si="421"/>
        <v>-1.3808468682252606E-4</v>
      </c>
      <c r="X2474">
        <f t="shared" si="417"/>
        <v>39.195599657892942</v>
      </c>
      <c r="AB2474">
        <f t="shared" si="418"/>
        <v>541.19325947029813</v>
      </c>
      <c r="AC2474">
        <f>VLOOKUP(A2474,'VIXY-IV'!A$1:E$2000,4,0)</f>
        <v>542.17600000000004</v>
      </c>
      <c r="AD2474" s="10">
        <f t="shared" si="411"/>
        <v>-1.8125858202906464E-3</v>
      </c>
      <c r="AE2474">
        <f>ROW()</f>
        <v>2474</v>
      </c>
      <c r="AF2474">
        <f t="shared" si="412"/>
        <v>0.84748102139406478</v>
      </c>
      <c r="AG2474">
        <f>AG2473*(1-(AG$1+AG$5))^($A2474-$A2473)*(1+2*(E2474/E2473-1))</f>
        <v>30104.550973256944</v>
      </c>
      <c r="AH2474">
        <f>VLOOKUP(A2474,'UVXY-IV'!A$2:E$2000,4,0)</f>
        <v>150926</v>
      </c>
      <c r="AI2474">
        <v>60.68</v>
      </c>
      <c r="AJ2474" s="10">
        <f t="shared" si="410"/>
        <v>-0.80053436138732259</v>
      </c>
      <c r="AK2474">
        <f t="shared" si="420"/>
        <v>35.517813130954103</v>
      </c>
      <c r="AM2474">
        <v>35.363025</v>
      </c>
      <c r="AN2474" s="10">
        <f t="shared" si="409"/>
        <v>4.3771179347384948E-3</v>
      </c>
      <c r="AO2474">
        <f>AO2473*(1-AO$1+H2473)^($A2474-$A2473)*(2-E2474/E2473)</f>
        <v>36.057964110520842</v>
      </c>
    </row>
    <row r="2475" spans="1:41" x14ac:dyDescent="0.25">
      <c r="A2475" s="1">
        <v>41654</v>
      </c>
      <c r="B2475" s="12">
        <v>12.28</v>
      </c>
      <c r="C2475" s="12">
        <v>14.46</v>
      </c>
      <c r="D2475">
        <v>1058.3534999999999</v>
      </c>
      <c r="E2475">
        <v>943.77800000000002</v>
      </c>
      <c r="F2475">
        <v>36795.29</v>
      </c>
      <c r="G2475">
        <v>32817.589999999997</v>
      </c>
      <c r="H2475">
        <f>(1/(1-91/360*VLOOKUP($A2475,Tbills!$B$4:$C$974,2,1)/100))^((1)/91)-1</f>
        <v>9.7224128259298936E-7</v>
      </c>
      <c r="I2475" s="2">
        <f t="shared" si="419"/>
        <v>650.46805140459651</v>
      </c>
      <c r="J2475">
        <f>VLOOKUP(A2475,'VXX-IV'!A$1:C$4500,3,0)</f>
        <v>650.5</v>
      </c>
      <c r="L2475">
        <f t="shared" si="413"/>
        <v>165157.18271048178</v>
      </c>
      <c r="O2475">
        <f t="shared" si="414"/>
        <v>11171.749955376697</v>
      </c>
      <c r="R2475">
        <f t="shared" si="415"/>
        <v>39.099385107023714</v>
      </c>
      <c r="U2475" s="2">
        <f t="shared" si="416"/>
        <v>62.385956109468431</v>
      </c>
      <c r="V2475">
        <f>VLOOKUP(A2475,'VXZ-IV'!A$1:C$4500,3,0)</f>
        <v>62.4</v>
      </c>
      <c r="W2475" s="10">
        <f t="shared" si="421"/>
        <v>-2.2506234826225047E-4</v>
      </c>
      <c r="X2475">
        <f t="shared" si="417"/>
        <v>38.96925918287765</v>
      </c>
      <c r="AB2475">
        <f t="shared" si="418"/>
        <v>543.11851030289768</v>
      </c>
      <c r="AC2475">
        <f>VLOOKUP(A2475,'VIXY-IV'!A$1:E$2000,4,0)</f>
        <v>544.09</v>
      </c>
      <c r="AD2475" s="10">
        <f t="shared" si="411"/>
        <v>-1.7855312486948494E-3</v>
      </c>
      <c r="AE2475">
        <f>ROW()</f>
        <v>2475</v>
      </c>
      <c r="AF2475">
        <f t="shared" si="412"/>
        <v>0.84923928077455035</v>
      </c>
      <c r="AG2475">
        <f>AG2474*(1-(AG$1+AG$5))^($A2475-$A2474)*(1+2*(E2475/E2474-1))</f>
        <v>30319.824899829324</v>
      </c>
      <c r="AH2475">
        <f>VLOOKUP(A2475,'UVXY-IV'!A$2:E$2000,4,0)</f>
        <v>151977</v>
      </c>
      <c r="AI2475">
        <v>61.28</v>
      </c>
      <c r="AJ2475" s="10">
        <f t="shared" si="410"/>
        <v>-0.80049727985267949</v>
      </c>
      <c r="AK2475">
        <f t="shared" si="420"/>
        <v>35.388570320912784</v>
      </c>
      <c r="AM2475">
        <v>35.234549999999999</v>
      </c>
      <c r="AN2475" s="10">
        <f t="shared" si="409"/>
        <v>4.3712867317102777E-3</v>
      </c>
      <c r="AO2475">
        <f>AO2474*(1-AO$1+H2474)^($A2475-$A2474)*(2-E2475/E2474)</f>
        <v>35.927135240383649</v>
      </c>
    </row>
    <row r="2476" spans="1:41" x14ac:dyDescent="0.25">
      <c r="A2476" s="1">
        <v>41655</v>
      </c>
      <c r="B2476" s="12">
        <v>12.53</v>
      </c>
      <c r="C2476" s="12">
        <v>14.69</v>
      </c>
      <c r="D2476">
        <v>1071.2277999999999</v>
      </c>
      <c r="E2476">
        <v>955.25760000000002</v>
      </c>
      <c r="F2476">
        <v>36836.269999999997</v>
      </c>
      <c r="G2476">
        <v>32854.11</v>
      </c>
      <c r="H2476">
        <f>(1/(1-91/360*VLOOKUP($A2476,Tbills!$B$4:$C$974,2,1)/100))^((1)/91)-1</f>
        <v>9.7224128259298936E-7</v>
      </c>
      <c r="I2476" s="2">
        <f t="shared" si="419"/>
        <v>658.36459105946585</v>
      </c>
      <c r="J2476">
        <f>VLOOKUP(A2476,'VXX-IV'!A$1:C$4500,3,0)</f>
        <v>658.4</v>
      </c>
      <c r="L2476">
        <f t="shared" si="413"/>
        <v>169167.4630429096</v>
      </c>
      <c r="O2476">
        <f t="shared" si="414"/>
        <v>11375.197208782511</v>
      </c>
      <c r="R2476">
        <f t="shared" si="415"/>
        <v>38.859836569967136</v>
      </c>
      <c r="U2476" s="2">
        <f t="shared" si="416"/>
        <v>62.45391430328236</v>
      </c>
      <c r="V2476">
        <f>VLOOKUP(A2476,'VXZ-IV'!A$1:C$4500,3,0)</f>
        <v>62.44</v>
      </c>
      <c r="W2476" s="10">
        <f t="shared" si="421"/>
        <v>2.228427815880174E-4</v>
      </c>
      <c r="X2476">
        <f t="shared" si="417"/>
        <v>38.924491616126211</v>
      </c>
      <c r="AB2476">
        <f t="shared" si="418"/>
        <v>549.70554098362891</v>
      </c>
      <c r="AC2476">
        <f>VLOOKUP(A2476,'VIXY-IV'!A$1:E$2000,4,0)</f>
        <v>550.66999999999996</v>
      </c>
      <c r="AD2476" s="10">
        <f t="shared" si="411"/>
        <v>-1.7514282898488664E-3</v>
      </c>
      <c r="AE2476">
        <f>ROW()</f>
        <v>2476</v>
      </c>
      <c r="AF2476">
        <f t="shared" si="412"/>
        <v>0.85296119809394144</v>
      </c>
      <c r="AG2476">
        <f>AG2475*(1-(AG$1+AG$5))^($A2476-$A2475)*(1+2*(E2476/E2475-1))</f>
        <v>31056.365879905214</v>
      </c>
      <c r="AH2476">
        <f>VLOOKUP(A2476,'UVXY-IV'!A$2:E$2000,4,0)</f>
        <v>155668</v>
      </c>
      <c r="AI2476">
        <v>61.76</v>
      </c>
      <c r="AJ2476" s="10">
        <f t="shared" si="410"/>
        <v>-0.8004961464147724</v>
      </c>
      <c r="AK2476">
        <f t="shared" si="420"/>
        <v>34.956494897978473</v>
      </c>
      <c r="AM2476">
        <v>34.805374999999998</v>
      </c>
      <c r="AN2476" s="10">
        <f t="shared" si="409"/>
        <v>4.3418551869782718E-3</v>
      </c>
      <c r="AO2476">
        <f>AO2475*(1-AO$1+H2475)^($A2476-$A2475)*(2-E2476/E2475)</f>
        <v>35.488859050611573</v>
      </c>
    </row>
    <row r="2477" spans="1:41" x14ac:dyDescent="0.25">
      <c r="A2477" s="1">
        <v>41656</v>
      </c>
      <c r="B2477" s="12">
        <v>12.44</v>
      </c>
      <c r="C2477" s="12">
        <v>14.63</v>
      </c>
      <c r="D2477">
        <v>1067.8053</v>
      </c>
      <c r="E2477">
        <v>952.2047</v>
      </c>
      <c r="F2477">
        <v>37088.14</v>
      </c>
      <c r="G2477">
        <v>33078.720000000001</v>
      </c>
      <c r="H2477">
        <f>(1/(1-91/360*VLOOKUP($A2477,Tbills!$B$4:$C$974,2,1)/100))^((1)/91)-1</f>
        <v>9.7224128259298936E-7</v>
      </c>
      <c r="I2477" s="2">
        <f t="shared" si="419"/>
        <v>656.24515896152832</v>
      </c>
      <c r="J2477">
        <f>VLOOKUP(A2477,'VXX-IV'!A$1:C$4500,3,0)</f>
        <v>656.29</v>
      </c>
      <c r="L2477">
        <f t="shared" si="413"/>
        <v>168078.7462063572</v>
      </c>
      <c r="O2477">
        <f t="shared" si="414"/>
        <v>11320.28486737226</v>
      </c>
      <c r="R2477">
        <f t="shared" si="415"/>
        <v>38.920173003278464</v>
      </c>
      <c r="U2477" s="2">
        <f t="shared" si="416"/>
        <v>62.879413078362035</v>
      </c>
      <c r="V2477">
        <f>VLOOKUP(A2477,'VXZ-IV'!A$1:C$4500,3,0)</f>
        <v>62.88</v>
      </c>
      <c r="W2477" s="10">
        <f t="shared" si="421"/>
        <v>-9.3339955147264675E-6</v>
      </c>
      <c r="X2477">
        <f t="shared" si="417"/>
        <v>38.656988675380028</v>
      </c>
      <c r="AB2477">
        <f t="shared" si="418"/>
        <v>547.92963726256755</v>
      </c>
      <c r="AC2477">
        <f>VLOOKUP(A2477,'VIXY-IV'!A$1:E$2000,4,0)</f>
        <v>548.88400000000001</v>
      </c>
      <c r="AD2477" s="10">
        <f t="shared" si="411"/>
        <v>-1.7387330245233201E-3</v>
      </c>
      <c r="AE2477">
        <f>ROW()</f>
        <v>2477</v>
      </c>
      <c r="AF2477">
        <f t="shared" si="412"/>
        <v>0.85030758714969235</v>
      </c>
      <c r="AG2477">
        <f>AG2476*(1-(AG$1+AG$5))^($A2477-$A2476)*(1+2*(E2477/E2476-1))</f>
        <v>30856.820437672963</v>
      </c>
      <c r="AH2477">
        <f>VLOOKUP(A2477,'UVXY-IV'!A$2:E$2000,4,0)</f>
        <v>154664</v>
      </c>
      <c r="AI2477">
        <v>62.16</v>
      </c>
      <c r="AJ2477" s="10">
        <f t="shared" si="410"/>
        <v>-0.80049125564014278</v>
      </c>
      <c r="AK2477">
        <f t="shared" si="420"/>
        <v>35.066578761927502</v>
      </c>
      <c r="AM2477">
        <v>34.915225</v>
      </c>
      <c r="AN2477" s="10">
        <f t="shared" si="409"/>
        <v>4.3348929278703707E-3</v>
      </c>
      <c r="AO2477">
        <f>AO2476*(1-AO$1+H2476)^($A2477-$A2476)*(2-E2477/E2476)</f>
        <v>35.600995424251344</v>
      </c>
    </row>
    <row r="2478" spans="1:41" x14ac:dyDescent="0.25">
      <c r="A2478" s="1">
        <v>41660</v>
      </c>
      <c r="B2478" s="12">
        <v>12.87</v>
      </c>
      <c r="C2478" s="12">
        <v>14.62</v>
      </c>
      <c r="D2478">
        <v>1056.3698999999999</v>
      </c>
      <c r="E2478">
        <v>942.00360000000001</v>
      </c>
      <c r="F2478">
        <v>36836.83</v>
      </c>
      <c r="G2478">
        <v>32854.449999999997</v>
      </c>
      <c r="H2478">
        <f>(1/(1-91/360*VLOOKUP($A2478,Tbills!$B$4:$C$974,2,1)/100))^((1)/91)-1</f>
        <v>9.7224128259298936E-7</v>
      </c>
      <c r="I2478" s="2">
        <f t="shared" si="419"/>
        <v>649.15394314902403</v>
      </c>
      <c r="J2478">
        <f>VLOOKUP(A2478,'VXX-IV'!A$1:C$4500,3,0)</f>
        <v>649.19000000000005</v>
      </c>
      <c r="L2478">
        <f t="shared" si="413"/>
        <v>164448.3451767326</v>
      </c>
      <c r="O2478">
        <f t="shared" si="414"/>
        <v>11136.869897217135</v>
      </c>
      <c r="R2478">
        <f t="shared" si="415"/>
        <v>39.121576750129059</v>
      </c>
      <c r="U2478" s="2">
        <f t="shared" si="416"/>
        <v>62.447249764379052</v>
      </c>
      <c r="V2478">
        <f>VLOOKUP(A2478,'VXZ-IV'!A$1:C$4500,3,0)</f>
        <v>62.44</v>
      </c>
      <c r="W2478" s="10">
        <f t="shared" si="421"/>
        <v>1.1610769345060667E-4</v>
      </c>
      <c r="X2478">
        <f t="shared" si="417"/>
        <v>38.913472476109931</v>
      </c>
      <c r="AB2478">
        <f t="shared" si="418"/>
        <v>541.98399990231508</v>
      </c>
      <c r="AC2478">
        <f>VLOOKUP(A2478,'VIXY-IV'!A$1:E$2000,4,0)</f>
        <v>542.89599999999996</v>
      </c>
      <c r="AD2478" s="10">
        <f t="shared" si="411"/>
        <v>-1.6798799359083461E-3</v>
      </c>
      <c r="AE2478">
        <f>ROW()</f>
        <v>2478</v>
      </c>
      <c r="AF2478">
        <f t="shared" si="412"/>
        <v>0.88030095759233928</v>
      </c>
      <c r="AG2478">
        <f>AG2477*(1-(AG$1+AG$5))^($A2478-$A2477)*(1+2*(E2478/E2477-1))</f>
        <v>30191.603703899451</v>
      </c>
      <c r="AH2478">
        <f>VLOOKUP(A2478,'UVXY-IV'!A$2:E$2000,4,0)</f>
        <v>151310</v>
      </c>
      <c r="AI2478">
        <v>60.56</v>
      </c>
      <c r="AJ2478" s="10">
        <f t="shared" si="410"/>
        <v>-0.80046524549666609</v>
      </c>
      <c r="AK2478">
        <f t="shared" si="420"/>
        <v>35.435649367522544</v>
      </c>
      <c r="AM2478">
        <v>35.283949999999997</v>
      </c>
      <c r="AN2478" s="10">
        <f t="shared" ref="AN2478:AN2541" si="422">AK2478/AM2478-1</f>
        <v>4.2993873283050377E-3</v>
      </c>
      <c r="AO2478">
        <f>AO2477*(1-AO$1+H2477)^($A2478-$A2477)*(2-E2478/E2477)</f>
        <v>35.97721057952608</v>
      </c>
    </row>
    <row r="2479" spans="1:41" x14ac:dyDescent="0.25">
      <c r="A2479" s="1">
        <v>41661</v>
      </c>
      <c r="B2479" s="12">
        <v>12.84</v>
      </c>
      <c r="C2479" s="12">
        <v>14.47</v>
      </c>
      <c r="D2479">
        <v>1037.6410000000001</v>
      </c>
      <c r="E2479">
        <v>925.30139999999994</v>
      </c>
      <c r="F2479">
        <v>36047.760000000002</v>
      </c>
      <c r="G2479">
        <v>32150.65</v>
      </c>
      <c r="H2479">
        <f>(1/(1-91/360*VLOOKUP($A2479,Tbills!$B$4:$C$974,2,1)/100))^((1)/91)-1</f>
        <v>9.7224128259298936E-7</v>
      </c>
      <c r="I2479" s="2">
        <f t="shared" si="419"/>
        <v>637.6292264957267</v>
      </c>
      <c r="J2479">
        <f>VLOOKUP(A2479,'VXX-IV'!A$1:C$4500,3,0)</f>
        <v>637.66999999999996</v>
      </c>
      <c r="L2479">
        <f t="shared" si="413"/>
        <v>158609.82446677829</v>
      </c>
      <c r="O2479">
        <f t="shared" si="414"/>
        <v>10840.311082016551</v>
      </c>
      <c r="R2479">
        <f t="shared" si="415"/>
        <v>39.466615227854</v>
      </c>
      <c r="U2479" s="2">
        <f t="shared" si="416"/>
        <v>61.108097052156332</v>
      </c>
      <c r="V2479">
        <f>VLOOKUP(A2479,'VXZ-IV'!A$1:C$4500,3,0)</f>
        <v>61.12</v>
      </c>
      <c r="W2479" s="10">
        <f t="shared" si="421"/>
        <v>-1.9474718330603213E-4</v>
      </c>
      <c r="X2479">
        <f t="shared" si="417"/>
        <v>39.745635921813928</v>
      </c>
      <c r="AB2479">
        <f t="shared" si="418"/>
        <v>532.35578836867614</v>
      </c>
      <c r="AC2479">
        <f>VLOOKUP(A2479,'VIXY-IV'!A$1:E$2000,4,0)</f>
        <v>533.274</v>
      </c>
      <c r="AD2479" s="10">
        <f t="shared" si="411"/>
        <v>-1.7218383632501277E-3</v>
      </c>
      <c r="AE2479">
        <f>ROW()</f>
        <v>2479</v>
      </c>
      <c r="AF2479">
        <f t="shared" si="412"/>
        <v>0.88735314443676572</v>
      </c>
      <c r="AG2479">
        <f>AG2478*(1-(AG$1+AG$5))^($A2479-$A2478)*(1+2*(E2479/E2478-1))</f>
        <v>29119.997576443755</v>
      </c>
      <c r="AH2479">
        <f>VLOOKUP(A2479,'UVXY-IV'!A$2:E$2000,4,0)</f>
        <v>145930</v>
      </c>
      <c r="AI2479">
        <v>58.8</v>
      </c>
      <c r="AJ2479" s="10">
        <f t="shared" ref="AJ2479:AJ2542" si="423">AG2479/AH2479-1</f>
        <v>-0.80045228824474912</v>
      </c>
      <c r="AK2479">
        <f t="shared" si="420"/>
        <v>36.062261652703732</v>
      </c>
      <c r="AM2479">
        <v>35.907850000000003</v>
      </c>
      <c r="AN2479" s="10">
        <f t="shared" si="422"/>
        <v>4.3002199436537047E-3</v>
      </c>
      <c r="AO2479">
        <f>AO2478*(1-AO$1+H2478)^($A2479-$A2478)*(2-E2479/E2478)</f>
        <v>36.61378605058669</v>
      </c>
    </row>
    <row r="2480" spans="1:41" x14ac:dyDescent="0.25">
      <c r="A2480" s="1">
        <v>41662</v>
      </c>
      <c r="B2480" s="12">
        <v>13.77</v>
      </c>
      <c r="C2480" s="12">
        <v>14.98</v>
      </c>
      <c r="D2480">
        <v>1062.9838999999999</v>
      </c>
      <c r="E2480">
        <v>947.89959999999996</v>
      </c>
      <c r="F2480">
        <v>36338.080000000002</v>
      </c>
      <c r="G2480">
        <v>32409.55</v>
      </c>
      <c r="H2480">
        <f>(1/(1-91/360*VLOOKUP($A2480,Tbills!$B$4:$C$974,2,1)/100))^((1)/91)-1</f>
        <v>9.7224128259298936E-7</v>
      </c>
      <c r="I2480" s="2">
        <f t="shared" si="419"/>
        <v>653.18648261765918</v>
      </c>
      <c r="J2480">
        <f>VLOOKUP(A2480,'VXX-IV'!A$1:C$4500,3,0)</f>
        <v>653.22</v>
      </c>
      <c r="L2480">
        <f t="shared" si="413"/>
        <v>166349.77193329527</v>
      </c>
      <c r="O2480">
        <f t="shared" si="414"/>
        <v>11237.054108742617</v>
      </c>
      <c r="R2480">
        <f t="shared" si="415"/>
        <v>38.98291563519853</v>
      </c>
      <c r="U2480" s="2">
        <f t="shared" si="416"/>
        <v>61.598744953605888</v>
      </c>
      <c r="V2480">
        <f>VLOOKUP(A2480,'VXZ-IV'!A$1:C$4500,3,0)</f>
        <v>61.6</v>
      </c>
      <c r="W2480" s="10">
        <f t="shared" si="421"/>
        <v>-2.037412977462516E-5</v>
      </c>
      <c r="X2480">
        <f t="shared" si="417"/>
        <v>39.42415579478785</v>
      </c>
      <c r="AB2480">
        <f t="shared" si="418"/>
        <v>545.33824899170384</v>
      </c>
      <c r="AC2480">
        <f>VLOOKUP(A2480,'VIXY-IV'!A$1:E$2000,4,0)</f>
        <v>546.26599999999996</v>
      </c>
      <c r="AD2480" s="10">
        <f t="shared" ref="AD2480:AD2543" si="424">AB2480/AC2480-1</f>
        <v>-1.6983502694587482E-3</v>
      </c>
      <c r="AE2480">
        <f>ROW()</f>
        <v>2480</v>
      </c>
      <c r="AF2480">
        <f t="shared" si="412"/>
        <v>0.91922563417890513</v>
      </c>
      <c r="AG2480">
        <f>AG2479*(1-(AG$1+AG$5))^($A2480-$A2479)*(1+2*(E2480/E2479-1))</f>
        <v>30541.336293821416</v>
      </c>
      <c r="AH2480">
        <f>VLOOKUP(A2480,'UVXY-IV'!A$2:E$2000,4,0)</f>
        <v>153007</v>
      </c>
      <c r="AI2480" t="s">
        <v>36</v>
      </c>
      <c r="AJ2480" s="10">
        <f t="shared" si="423"/>
        <v>-0.80039255528295161</v>
      </c>
      <c r="AK2480">
        <f t="shared" si="420"/>
        <v>35.179891440602361</v>
      </c>
      <c r="AM2480">
        <v>35.029449999999997</v>
      </c>
      <c r="AN2480" s="10">
        <f t="shared" si="422"/>
        <v>4.2947131799775384E-3</v>
      </c>
      <c r="AO2480">
        <f>AO2479*(1-AO$1+H2479)^($A2480-$A2479)*(2-E2480/E2479)</f>
        <v>35.718298402583969</v>
      </c>
    </row>
    <row r="2481" spans="1:41" x14ac:dyDescent="0.25">
      <c r="A2481" s="1">
        <v>41663</v>
      </c>
      <c r="B2481" s="12">
        <v>18.14</v>
      </c>
      <c r="C2481" s="12">
        <v>17.399999999999999</v>
      </c>
      <c r="D2481">
        <v>1205.9960000000001</v>
      </c>
      <c r="E2481">
        <v>1075.4276</v>
      </c>
      <c r="F2481">
        <v>38110.89</v>
      </c>
      <c r="G2481">
        <v>33990.67</v>
      </c>
      <c r="H2481">
        <f>(1/(1-91/360*VLOOKUP($A2481,Tbills!$B$4:$C$974,2,1)/100))^((1)/91)-1</f>
        <v>9.7224128259298936E-7</v>
      </c>
      <c r="I2481" s="2">
        <f t="shared" si="419"/>
        <v>741.04704443516118</v>
      </c>
      <c r="J2481">
        <f>VLOOKUP(A2481,'VXX-IV'!A$1:C$4500,3,0)</f>
        <v>741.09</v>
      </c>
      <c r="L2481">
        <f t="shared" si="413"/>
        <v>211100.98382900373</v>
      </c>
      <c r="O2481">
        <f t="shared" si="414"/>
        <v>13504.306012944959</v>
      </c>
      <c r="R2481">
        <f t="shared" si="415"/>
        <v>36.35894080398959</v>
      </c>
      <c r="U2481" s="2">
        <f t="shared" si="416"/>
        <v>64.602360681420265</v>
      </c>
      <c r="V2481">
        <f>VLOOKUP(A2481,'VXZ-IV'!A$1:C$4500,3,0)</f>
        <v>64.599999999999994</v>
      </c>
      <c r="W2481" s="10">
        <f t="shared" si="421"/>
        <v>3.654305604139374E-5</v>
      </c>
      <c r="X2481">
        <f t="shared" si="417"/>
        <v>37.499473343089143</v>
      </c>
      <c r="AB2481">
        <f t="shared" si="418"/>
        <v>618.68509802428764</v>
      </c>
      <c r="AC2481">
        <f>VLOOKUP(A2481,'VIXY-IV'!A$1:E$2000,4,0)</f>
        <v>619.70000000000005</v>
      </c>
      <c r="AD2481" s="10">
        <f t="shared" si="424"/>
        <v>-1.6377311210463708E-3</v>
      </c>
      <c r="AE2481">
        <f>ROW()</f>
        <v>2481</v>
      </c>
      <c r="AF2481">
        <f t="shared" si="412"/>
        <v>1.042528735632184</v>
      </c>
      <c r="AG2481">
        <f>AG2480*(1-(AG$1+AG$5))^($A2481-$A2480)*(1+2*(E2481/E2480-1))</f>
        <v>38757.937489153788</v>
      </c>
      <c r="AH2481">
        <f>VLOOKUP(A2481,'UVXY-IV'!A$2:E$2000,4,0)</f>
        <v>194174.5</v>
      </c>
      <c r="AI2481">
        <v>72.81</v>
      </c>
      <c r="AJ2481" s="10">
        <f t="shared" si="423"/>
        <v>-0.80039635745603166</v>
      </c>
      <c r="AK2481">
        <f t="shared" si="420"/>
        <v>30.445460297037435</v>
      </c>
      <c r="AM2481">
        <v>30.31495</v>
      </c>
      <c r="AN2481" s="10">
        <f t="shared" si="422"/>
        <v>4.305146372909574E-3</v>
      </c>
      <c r="AO2481">
        <f>AO2480*(1-AO$1+H2480)^($A2481-$A2480)*(2-E2481/E2480)</f>
        <v>30.911736133044812</v>
      </c>
    </row>
    <row r="2482" spans="1:41" x14ac:dyDescent="0.25">
      <c r="A2482" s="1">
        <v>41666</v>
      </c>
      <c r="B2482" s="12">
        <v>17.420000000000002</v>
      </c>
      <c r="C2482" s="12">
        <v>17.13</v>
      </c>
      <c r="D2482">
        <v>1200.3181999999999</v>
      </c>
      <c r="E2482">
        <v>1070.3614</v>
      </c>
      <c r="F2482">
        <v>37861.040000000001</v>
      </c>
      <c r="G2482">
        <v>33767.730000000003</v>
      </c>
      <c r="H2482">
        <f>(1/(1-91/360*VLOOKUP($A2482,Tbills!$B$4:$C$974,2,1)/100))^((1)/91)-1</f>
        <v>1.5279095799680675E-6</v>
      </c>
      <c r="I2482" s="2">
        <f t="shared" si="419"/>
        <v>737.50426129989398</v>
      </c>
      <c r="J2482">
        <f>VLOOKUP(A2482,'VXX-IV'!A$1:C$4500,3,0)</f>
        <v>737.55</v>
      </c>
      <c r="L2482">
        <f t="shared" si="413"/>
        <v>209084.64577454637</v>
      </c>
      <c r="O2482">
        <f t="shared" si="414"/>
        <v>13407.524923620318</v>
      </c>
      <c r="R2482">
        <f t="shared" si="415"/>
        <v>36.439639671204489</v>
      </c>
      <c r="U2482" s="2">
        <f t="shared" si="416"/>
        <v>64.174141460280083</v>
      </c>
      <c r="V2482">
        <f>VLOOKUP(A2482,'VXZ-IV'!A$1:C$4500,3,0)</f>
        <v>64.16</v>
      </c>
      <c r="W2482" s="10">
        <f t="shared" si="421"/>
        <v>2.2040929364219863E-4</v>
      </c>
      <c r="X2482">
        <f t="shared" si="417"/>
        <v>37.741412054196502</v>
      </c>
      <c r="AB2482">
        <f t="shared" si="418"/>
        <v>615.70614840241558</v>
      </c>
      <c r="AC2482">
        <f>VLOOKUP(A2482,'VIXY-IV'!A$1:E$2000,4,0)</f>
        <v>616.73400000000004</v>
      </c>
      <c r="AD2482" s="10">
        <f t="shared" si="424"/>
        <v>-1.6666043992782376E-3</v>
      </c>
      <c r="AE2482">
        <f>ROW()</f>
        <v>2482</v>
      </c>
      <c r="AF2482">
        <f t="shared" si="412"/>
        <v>1.0169293636894339</v>
      </c>
      <c r="AG2482">
        <f>AG2481*(1-(AG$1+AG$5))^($A2482-$A2481)*(1+2*(E2482/E2481-1))</f>
        <v>38388.889031162187</v>
      </c>
      <c r="AH2482">
        <f>VLOOKUP(A2482,'UVXY-IV'!A$2:E$2000,4,0)</f>
        <v>192316.25</v>
      </c>
      <c r="AI2482">
        <v>74.56</v>
      </c>
      <c r="AJ2482" s="10">
        <f t="shared" si="423"/>
        <v>-0.80038665983159407</v>
      </c>
      <c r="AK2482">
        <f t="shared" si="420"/>
        <v>30.584611049092469</v>
      </c>
      <c r="AL2482">
        <f>WEEKDAY(A2482)</f>
        <v>2</v>
      </c>
      <c r="AM2482">
        <v>30.468599999999999</v>
      </c>
      <c r="AN2482" s="10">
        <f t="shared" si="422"/>
        <v>3.8075608689756013E-3</v>
      </c>
      <c r="AO2482">
        <f>AO2481*(1-AO$1+H2481)^($A2482-$A2481)*(2-E2482/E2481)</f>
        <v>31.0540019306681</v>
      </c>
    </row>
    <row r="2483" spans="1:41" x14ac:dyDescent="0.25">
      <c r="A2483" s="1">
        <v>41667</v>
      </c>
      <c r="B2483" s="12">
        <v>15.8</v>
      </c>
      <c r="C2483" s="12">
        <v>16.2</v>
      </c>
      <c r="D2483">
        <v>1136.4857999999999</v>
      </c>
      <c r="E2483">
        <v>1013.4384</v>
      </c>
      <c r="F2483">
        <v>36841.94</v>
      </c>
      <c r="G2483">
        <v>32858.75</v>
      </c>
      <c r="H2483">
        <f>(1/(1-91/360*VLOOKUP($A2483,Tbills!$B$4:$C$974,2,1)/100))^((1)/91)-1</f>
        <v>1.5279095799680675E-6</v>
      </c>
      <c r="I2483" s="2">
        <f t="shared" si="419"/>
        <v>698.26707868355663</v>
      </c>
      <c r="J2483">
        <f>VLOOKUP(A2483,'VXX-IV'!A$1:C$4500,3,0)</f>
        <v>698.31</v>
      </c>
      <c r="L2483">
        <f t="shared" si="413"/>
        <v>186837.78057811808</v>
      </c>
      <c r="O2483">
        <f t="shared" si="414"/>
        <v>12337.56870191891</v>
      </c>
      <c r="R2483">
        <f t="shared" si="415"/>
        <v>37.406898715658535</v>
      </c>
      <c r="U2483" s="2">
        <f t="shared" si="416"/>
        <v>62.445252934931148</v>
      </c>
      <c r="V2483">
        <f>VLOOKUP(A2483,'VXZ-IV'!A$1:C$4500,3,0)</f>
        <v>62.44</v>
      </c>
      <c r="W2483" s="10">
        <f t="shared" si="421"/>
        <v>8.4127721511118025E-5</v>
      </c>
      <c r="X2483">
        <f t="shared" si="417"/>
        <v>38.755983736381154</v>
      </c>
      <c r="AB2483">
        <f t="shared" si="418"/>
        <v>582.94189123005287</v>
      </c>
      <c r="AC2483">
        <f>VLOOKUP(A2483,'VIXY-IV'!A$1:E$2000,4,0)</f>
        <v>583.89599999999996</v>
      </c>
      <c r="AD2483" s="10">
        <f t="shared" si="424"/>
        <v>-1.6340388869714451E-3</v>
      </c>
      <c r="AE2483">
        <f>ROW()</f>
        <v>2483</v>
      </c>
      <c r="AF2483">
        <f t="shared" si="412"/>
        <v>0.97530864197530875</v>
      </c>
      <c r="AG2483">
        <f>AG2482*(1-(AG$1+AG$5))^($A2483-$A2482)*(1+2*(E2483/E2482-1))</f>
        <v>34304.606040732549</v>
      </c>
      <c r="AH2483">
        <f>VLOOKUP(A2483,'UVXY-IV'!A$2:E$2000,4,0)</f>
        <v>171839</v>
      </c>
      <c r="AI2483">
        <v>68.44</v>
      </c>
      <c r="AJ2483" s="10">
        <f t="shared" si="423"/>
        <v>-0.80036775097194146</v>
      </c>
      <c r="AK2483">
        <f t="shared" si="420"/>
        <v>32.209634158875673</v>
      </c>
      <c r="AL2483">
        <f>WEEKDAY(A2483)</f>
        <v>3</v>
      </c>
      <c r="AM2483">
        <v>32.085900000000002</v>
      </c>
      <c r="AN2483" s="10">
        <f t="shared" si="422"/>
        <v>3.8563406005651668E-3</v>
      </c>
      <c r="AO2483">
        <f>AO2482*(1-AO$1+H2482)^($A2483-$A2482)*(2-E2483/E2482)</f>
        <v>32.704328325941276</v>
      </c>
    </row>
    <row r="2484" spans="1:41" x14ac:dyDescent="0.25">
      <c r="A2484" s="1">
        <v>41668</v>
      </c>
      <c r="B2484" s="12">
        <v>17.350000000000001</v>
      </c>
      <c r="C2484" s="12">
        <v>17.239999999999998</v>
      </c>
      <c r="D2484">
        <v>1219.8024</v>
      </c>
      <c r="E2484">
        <v>1087.7328</v>
      </c>
      <c r="F2484">
        <v>37631.01</v>
      </c>
      <c r="G2484">
        <v>33562.46</v>
      </c>
      <c r="H2484">
        <f>(1/(1-91/360*VLOOKUP($A2484,Tbills!$B$4:$C$974,2,1)/100))^((1)/91)-1</f>
        <v>1.5279095799680675E-6</v>
      </c>
      <c r="I2484" s="2">
        <f t="shared" si="419"/>
        <v>749.43927128062717</v>
      </c>
      <c r="J2484">
        <f>VLOOKUP(A2484,'VXX-IV'!A$1:C$4500,3,0)</f>
        <v>749.48</v>
      </c>
      <c r="L2484">
        <f t="shared" si="413"/>
        <v>214222.29526406847</v>
      </c>
      <c r="O2484">
        <f t="shared" si="414"/>
        <v>13693.793922004148</v>
      </c>
      <c r="R2484">
        <f t="shared" si="415"/>
        <v>36.034134023441581</v>
      </c>
      <c r="U2484" s="2">
        <f t="shared" si="416"/>
        <v>63.781132026526713</v>
      </c>
      <c r="V2484">
        <f>VLOOKUP(A2484,'VXZ-IV'!A$1:C$4500,3,0)</f>
        <v>63.76</v>
      </c>
      <c r="W2484" s="10">
        <f t="shared" si="421"/>
        <v>3.3143077990449576E-4</v>
      </c>
      <c r="X2484">
        <f t="shared" si="417"/>
        <v>37.924632526419508</v>
      </c>
      <c r="AB2484">
        <f t="shared" si="418"/>
        <v>625.65510463256862</v>
      </c>
      <c r="AC2484">
        <f>VLOOKUP(A2484,'VIXY-IV'!A$1:E$2000,4,0)</f>
        <v>626.64800000000002</v>
      </c>
      <c r="AD2484" s="10">
        <f t="shared" si="424"/>
        <v>-1.584454697743265E-3</v>
      </c>
      <c r="AE2484">
        <f>ROW()</f>
        <v>2484</v>
      </c>
      <c r="AF2484">
        <f t="shared" si="412"/>
        <v>1.0063805104408354</v>
      </c>
      <c r="AG2484">
        <f>AG2483*(1-(AG$1+AG$5))^($A2484-$A2483)*(1+2*(E2484/E2483-1))</f>
        <v>39332.969798645339</v>
      </c>
      <c r="AH2484">
        <f>VLOOKUP(A2484,'UVXY-IV'!A$2:E$2000,4,0)</f>
        <v>196962.5</v>
      </c>
      <c r="AI2484">
        <v>77.19</v>
      </c>
      <c r="AJ2484" s="10">
        <f t="shared" si="423"/>
        <v>-0.80030224129646332</v>
      </c>
      <c r="AK2484">
        <f t="shared" si="420"/>
        <v>29.846980124687963</v>
      </c>
      <c r="AL2484">
        <f>WEEKDAY(A2484)</f>
        <v>4</v>
      </c>
      <c r="AM2484">
        <v>29.731300000000001</v>
      </c>
      <c r="AN2484" s="10">
        <f t="shared" si="422"/>
        <v>3.8908532317107891E-3</v>
      </c>
      <c r="AO2484">
        <f>AO2483*(1-AO$1+H2483)^($A2484-$A2483)*(2-E2484/E2483)</f>
        <v>30.305724205514931</v>
      </c>
    </row>
    <row r="2485" spans="1:41" x14ac:dyDescent="0.25">
      <c r="A2485" s="1">
        <v>41669</v>
      </c>
      <c r="B2485" s="12">
        <v>17.29</v>
      </c>
      <c r="C2485" s="12">
        <v>17.37</v>
      </c>
      <c r="D2485">
        <v>1236.0344</v>
      </c>
      <c r="E2485">
        <v>1102.2057</v>
      </c>
      <c r="F2485">
        <v>38057.910000000003</v>
      </c>
      <c r="G2485">
        <v>33943.15</v>
      </c>
      <c r="H2485">
        <f>(1/(1-91/360*VLOOKUP($A2485,Tbills!$B$4:$C$974,2,1)/100))^((1)/91)-1</f>
        <v>1.5279095799680675E-6</v>
      </c>
      <c r="I2485" s="2">
        <f t="shared" si="419"/>
        <v>759.39359745710135</v>
      </c>
      <c r="J2485">
        <f>VLOOKUP(A2485,'VXX-IV'!A$1:C$4500,3,0)</f>
        <v>759.44</v>
      </c>
      <c r="L2485">
        <f t="shared" si="413"/>
        <v>219913.38711791977</v>
      </c>
      <c r="O2485">
        <f t="shared" si="414"/>
        <v>13966.628757526365</v>
      </c>
      <c r="R2485">
        <f t="shared" si="415"/>
        <v>35.792788655159931</v>
      </c>
      <c r="U2485" s="2">
        <f t="shared" si="416"/>
        <v>64.503115762163773</v>
      </c>
      <c r="V2485">
        <f>VLOOKUP(A2485,'VXZ-IV'!A$1:C$4500,3,0)</f>
        <v>64.52</v>
      </c>
      <c r="W2485" s="10">
        <f t="shared" si="421"/>
        <v>-2.616899850623744E-4</v>
      </c>
      <c r="X2485">
        <f t="shared" si="417"/>
        <v>37.493134077710913</v>
      </c>
      <c r="AB2485">
        <f t="shared" si="418"/>
        <v>633.95769587200766</v>
      </c>
      <c r="AC2485">
        <f>VLOOKUP(A2485,'VIXY-IV'!A$1:E$2000,4,0)</f>
        <v>634.95799999999997</v>
      </c>
      <c r="AD2485" s="10">
        <f t="shared" si="424"/>
        <v>-1.5753862901046745E-3</v>
      </c>
      <c r="AE2485">
        <f>ROW()</f>
        <v>2485</v>
      </c>
      <c r="AF2485">
        <f t="shared" si="412"/>
        <v>0.9953943580886585</v>
      </c>
      <c r="AG2485">
        <f>AG2484*(1-(AG$1+AG$5))^($A2485-$A2484)*(1+2*(E2485/E2484-1))</f>
        <v>40378.303869971285</v>
      </c>
      <c r="AH2485">
        <f>VLOOKUP(A2485,'UVXY-IV'!A$2:E$2000,4,0)</f>
        <v>202197.75</v>
      </c>
      <c r="AI2485">
        <v>75</v>
      </c>
      <c r="AJ2485" s="10">
        <f t="shared" si="423"/>
        <v>-0.8003029021343151</v>
      </c>
      <c r="AK2485">
        <f t="shared" si="420"/>
        <v>29.448477539314474</v>
      </c>
      <c r="AL2485">
        <f>WEEKDAY(A2485)</f>
        <v>5</v>
      </c>
      <c r="AM2485">
        <v>29.3337</v>
      </c>
      <c r="AN2485" s="10">
        <f t="shared" si="422"/>
        <v>3.9128217481760874E-3</v>
      </c>
      <c r="AO2485">
        <f>AO2484*(1-AO$1+H2484)^($A2485-$A2484)*(2-E2485/E2484)</f>
        <v>29.901429113359427</v>
      </c>
    </row>
    <row r="2486" spans="1:41" x14ac:dyDescent="0.25">
      <c r="A2486" s="1">
        <v>41670</v>
      </c>
      <c r="B2486" s="12">
        <v>18.41</v>
      </c>
      <c r="C2486" s="12">
        <v>18.09</v>
      </c>
      <c r="D2486">
        <v>1301.1628000000001</v>
      </c>
      <c r="E2486">
        <v>1160.2808</v>
      </c>
      <c r="F2486">
        <v>38383.360000000001</v>
      </c>
      <c r="G2486">
        <v>34233.360000000001</v>
      </c>
      <c r="H2486">
        <f>(1/(1-91/360*VLOOKUP($A2486,Tbills!$B$4:$C$974,2,1)/100))^((1)/91)-1</f>
        <v>1.5279095799680675E-6</v>
      </c>
      <c r="I2486" s="2">
        <f t="shared" si="419"/>
        <v>799.38762731954546</v>
      </c>
      <c r="J2486">
        <f>VLOOKUP(A2486,'VXX-IV'!A$1:C$4500,3,0)</f>
        <v>799.43</v>
      </c>
      <c r="L2486">
        <f t="shared" si="413"/>
        <v>243077.1951476041</v>
      </c>
      <c r="O2486">
        <f t="shared" si="414"/>
        <v>15069.971157689619</v>
      </c>
      <c r="R2486">
        <f t="shared" si="415"/>
        <v>34.848254156145771</v>
      </c>
      <c r="U2486" s="2">
        <f t="shared" si="416"/>
        <v>65.053124132922761</v>
      </c>
      <c r="V2486">
        <f>VLOOKUP(A2486,'VXZ-IV'!A$1:C$4500,3,0)</f>
        <v>65.040000000000006</v>
      </c>
      <c r="W2486" s="10">
        <f t="shared" si="421"/>
        <v>2.0178556154304417E-4</v>
      </c>
      <c r="X2486">
        <f t="shared" si="417"/>
        <v>37.17125404550535</v>
      </c>
      <c r="AB2486">
        <f t="shared" si="418"/>
        <v>667.33759124805931</v>
      </c>
      <c r="AC2486">
        <f>VLOOKUP(A2486,'VIXY-IV'!A$1:E$2000,4,0)</f>
        <v>668.35</v>
      </c>
      <c r="AD2486" s="10">
        <f t="shared" si="424"/>
        <v>-1.5147882874851915E-3</v>
      </c>
      <c r="AE2486">
        <f>ROW()</f>
        <v>2486</v>
      </c>
      <c r="AF2486">
        <f t="shared" si="412"/>
        <v>1.0176893311221669</v>
      </c>
      <c r="AG2486">
        <f>AG2485*(1-(AG$1+AG$5))^($A2486-$A2485)*(1+2*(E2486/E2485-1))</f>
        <v>44631.856778625624</v>
      </c>
      <c r="AH2486">
        <f>VLOOKUP(A2486,'UVXY-IV'!A$2:E$2000,4,0)</f>
        <v>223484</v>
      </c>
      <c r="AI2486">
        <v>87.53</v>
      </c>
      <c r="AJ2486" s="10">
        <f t="shared" si="423"/>
        <v>-0.80029059450061024</v>
      </c>
      <c r="AK2486">
        <f t="shared" si="420"/>
        <v>27.895541114465541</v>
      </c>
      <c r="AL2486">
        <f>WEEKDAY(A2486)</f>
        <v>6</v>
      </c>
      <c r="AM2486">
        <v>27.786349999999999</v>
      </c>
      <c r="AN2486" s="10">
        <f t="shared" si="422"/>
        <v>3.929667425392136E-3</v>
      </c>
      <c r="AO2486">
        <f>AO2485*(1-AO$1+H2485)^($A2486-$A2485)*(2-E2486/E2485)</f>
        <v>28.324921631816515</v>
      </c>
    </row>
    <row r="2487" spans="1:41" x14ac:dyDescent="0.25">
      <c r="A2487" s="1">
        <v>41673</v>
      </c>
      <c r="B2487" s="12">
        <v>21.44</v>
      </c>
      <c r="C2487" s="12">
        <v>20.14</v>
      </c>
      <c r="D2487">
        <v>1409.2076</v>
      </c>
      <c r="E2487">
        <v>1256.6217999999999</v>
      </c>
      <c r="F2487">
        <v>40083.9</v>
      </c>
      <c r="G2487">
        <v>35749.879999999997</v>
      </c>
      <c r="H2487">
        <f>(1/(1-91/360*VLOOKUP($A2487,Tbills!$B$4:$C$974,2,1)/100))^((1)/91)-1</f>
        <v>1.1111556939003009E-6</v>
      </c>
      <c r="I2487" s="2">
        <f t="shared" si="419"/>
        <v>865.70313668603274</v>
      </c>
      <c r="J2487">
        <f>VLOOKUP(A2487,'VXX-IV'!A$1:C$4500,3,0)</f>
        <v>865.75</v>
      </c>
      <c r="L2487">
        <f t="shared" si="413"/>
        <v>283406.30991926626</v>
      </c>
      <c r="O2487">
        <f t="shared" si="414"/>
        <v>16945.203719511173</v>
      </c>
      <c r="R2487">
        <f t="shared" si="415"/>
        <v>33.396955971953297</v>
      </c>
      <c r="U2487" s="2">
        <f t="shared" si="416"/>
        <v>67.930274488890817</v>
      </c>
      <c r="V2487">
        <f>VLOOKUP(A2487,'VXZ-IV'!A$1:C$4500,3,0)</f>
        <v>67.92</v>
      </c>
      <c r="W2487" s="10">
        <f t="shared" si="421"/>
        <v>1.5127339356313385E-4</v>
      </c>
      <c r="X2487">
        <f t="shared" si="417"/>
        <v>35.520763658972449</v>
      </c>
      <c r="AB2487">
        <f t="shared" si="418"/>
        <v>722.67269757252325</v>
      </c>
      <c r="AC2487">
        <f>VLOOKUP(A2487,'VIXY-IV'!A$1:E$2000,4,0)</f>
        <v>723.67</v>
      </c>
      <c r="AD2487" s="10">
        <f t="shared" si="424"/>
        <v>-1.3781176882787793E-3</v>
      </c>
      <c r="AE2487">
        <f>ROW()</f>
        <v>2487</v>
      </c>
      <c r="AF2487">
        <f t="shared" si="412"/>
        <v>1.0645481628599802</v>
      </c>
      <c r="AG2487">
        <f>AG2486*(1-(AG$1+AG$5))^($A2487-$A2486)*(1+2*(E2487/E2486-1))</f>
        <v>52038.383658789135</v>
      </c>
      <c r="AH2487">
        <f>VLOOKUP(A2487,'UVXY-IV'!A$2:E$2000,4,0)</f>
        <v>260512.75</v>
      </c>
      <c r="AI2487">
        <v>99.94</v>
      </c>
      <c r="AJ2487" s="10">
        <f t="shared" si="423"/>
        <v>-0.80024630787249706</v>
      </c>
      <c r="AK2487">
        <f t="shared" si="420"/>
        <v>25.575731041950746</v>
      </c>
      <c r="AL2487">
        <f>WEEKDAY(A2487)</f>
        <v>2</v>
      </c>
      <c r="AM2487">
        <v>25.4725</v>
      </c>
      <c r="AN2487" s="10">
        <f t="shared" si="422"/>
        <v>4.0526466562271768E-3</v>
      </c>
      <c r="AO2487">
        <f>AO2486*(1-AO$1+H2486)^($A2487-$A2486)*(2-E2487/E2486)</f>
        <v>25.970270167476208</v>
      </c>
    </row>
    <row r="2488" spans="1:41" x14ac:dyDescent="0.25">
      <c r="A2488" s="1">
        <v>41674</v>
      </c>
      <c r="B2488" s="12">
        <v>19.11</v>
      </c>
      <c r="C2488" s="12">
        <v>19.079999999999998</v>
      </c>
      <c r="D2488">
        <v>1378.8214</v>
      </c>
      <c r="E2488">
        <v>1229.5244</v>
      </c>
      <c r="F2488">
        <v>40330.449999999997</v>
      </c>
      <c r="G2488">
        <v>35969.74</v>
      </c>
      <c r="H2488">
        <f>(1/(1-91/360*VLOOKUP($A2488,Tbills!$B$4:$C$974,2,1)/100))^((1)/91)-1</f>
        <v>1.1111556939003009E-6</v>
      </c>
      <c r="I2488" s="2">
        <f t="shared" si="419"/>
        <v>847.01566005690358</v>
      </c>
      <c r="J2488">
        <f>VLOOKUP(A2488,'VXX-IV'!A$1:C$4500,3,0)</f>
        <v>847.07</v>
      </c>
      <c r="L2488">
        <f t="shared" si="413"/>
        <v>271171.78196058713</v>
      </c>
      <c r="O2488">
        <f t="shared" si="414"/>
        <v>16396.549539157691</v>
      </c>
      <c r="R2488">
        <f t="shared" si="415"/>
        <v>33.755510732583893</v>
      </c>
      <c r="U2488" s="2">
        <f t="shared" si="416"/>
        <v>68.34643675210306</v>
      </c>
      <c r="V2488">
        <f>VLOOKUP(A2488,'VXZ-IV'!A$1:C$4500,3,0)</f>
        <v>68.36</v>
      </c>
      <c r="W2488" s="10">
        <f t="shared" si="421"/>
        <v>-1.9840912663748878E-4</v>
      </c>
      <c r="X2488">
        <f t="shared" si="417"/>
        <v>35.301046237566055</v>
      </c>
      <c r="AB2488">
        <f t="shared" si="418"/>
        <v>707.06455655494062</v>
      </c>
      <c r="AC2488">
        <f>VLOOKUP(A2488,'VIXY-IV'!A$1:E$2000,4,0)</f>
        <v>708.06600000000003</v>
      </c>
      <c r="AD2488" s="10">
        <f t="shared" si="424"/>
        <v>-1.4143362978301655E-3</v>
      </c>
      <c r="AE2488">
        <f>ROW()</f>
        <v>2488</v>
      </c>
      <c r="AF2488">
        <f t="shared" si="412"/>
        <v>1.0015723270440253</v>
      </c>
      <c r="AG2488">
        <f>AG2487*(1-(AG$1+AG$5))^($A2488-$A2487)*(1+2*(E2488/E2487-1))</f>
        <v>49792.426762732481</v>
      </c>
      <c r="AH2488">
        <f>VLOOKUP(A2488,'UVXY-IV'!A$2:E$2000,4,0)</f>
        <v>249281.25</v>
      </c>
      <c r="AI2488">
        <v>95.57</v>
      </c>
      <c r="AJ2488" s="10">
        <f t="shared" si="423"/>
        <v>-0.80025602903253867</v>
      </c>
      <c r="AK2488">
        <f t="shared" si="420"/>
        <v>26.12602123271289</v>
      </c>
      <c r="AL2488">
        <f>WEEKDAY(A2488)</f>
        <v>3</v>
      </c>
      <c r="AM2488">
        <v>26.02205</v>
      </c>
      <c r="AN2488" s="10">
        <f t="shared" si="422"/>
        <v>3.9955050702342731E-3</v>
      </c>
      <c r="AO2488">
        <f>AO2487*(1-AO$1+H2487)^($A2488-$A2487)*(2-E2488/E2487)</f>
        <v>26.529333183935414</v>
      </c>
    </row>
    <row r="2489" spans="1:41" x14ac:dyDescent="0.25">
      <c r="A2489" s="1">
        <v>41675</v>
      </c>
      <c r="B2489" s="12">
        <v>19.95</v>
      </c>
      <c r="C2489" s="12">
        <v>19.670000000000002</v>
      </c>
      <c r="D2489">
        <v>1412.1799000000001</v>
      </c>
      <c r="E2489">
        <v>1259.2695000000001</v>
      </c>
      <c r="F2489">
        <v>41271.1</v>
      </c>
      <c r="G2489">
        <v>36808.65</v>
      </c>
      <c r="H2489">
        <f>(1/(1-91/360*VLOOKUP($A2489,Tbills!$B$4:$C$974,2,1)/100))^((1)/91)-1</f>
        <v>1.1111556939003009E-6</v>
      </c>
      <c r="I2489" s="2">
        <f t="shared" si="419"/>
        <v>867.48677094871312</v>
      </c>
      <c r="J2489">
        <f>VLOOKUP(A2489,'VXX-IV'!A$1:C$4500,3,0)</f>
        <v>867.54</v>
      </c>
      <c r="L2489">
        <f t="shared" si="413"/>
        <v>284279.81838496815</v>
      </c>
      <c r="O2489">
        <f t="shared" si="414"/>
        <v>16990.983852534522</v>
      </c>
      <c r="R2489">
        <f t="shared" si="415"/>
        <v>33.3456904803312</v>
      </c>
      <c r="U2489" s="2">
        <f t="shared" si="416"/>
        <v>69.938814130064458</v>
      </c>
      <c r="V2489">
        <f>VLOOKUP(A2489,'VXZ-IV'!A$1:C$4500,3,0)</f>
        <v>69.92</v>
      </c>
      <c r="W2489" s="10">
        <f t="shared" si="421"/>
        <v>2.6908080755805308E-4</v>
      </c>
      <c r="X2489">
        <f t="shared" si="417"/>
        <v>34.476495060871798</v>
      </c>
      <c r="AB2489">
        <f t="shared" si="418"/>
        <v>724.14487041097902</v>
      </c>
      <c r="AC2489">
        <f>VLOOKUP(A2489,'VIXY-IV'!A$1:E$2000,4,0)</f>
        <v>725.03599999999994</v>
      </c>
      <c r="AD2489" s="10">
        <f t="shared" si="424"/>
        <v>-1.2290832303788468E-3</v>
      </c>
      <c r="AE2489">
        <f>ROW()</f>
        <v>2489</v>
      </c>
      <c r="AF2489">
        <f t="shared" si="412"/>
        <v>1.0142348754448398</v>
      </c>
      <c r="AG2489">
        <f>AG2488*(1-(AG$1+AG$5))^($A2489-$A2488)*(1+2*(E2489/E2488-1))</f>
        <v>52199.860516678084</v>
      </c>
      <c r="AH2489">
        <f>VLOOKUP(A2489,'UVXY-IV'!A$2:E$2000,4,0)</f>
        <v>261304</v>
      </c>
      <c r="AI2489">
        <v>102.83</v>
      </c>
      <c r="AJ2489" s="10">
        <f t="shared" si="423"/>
        <v>-0.80023321297539229</v>
      </c>
      <c r="AK2489">
        <f t="shared" si="420"/>
        <v>25.492783665667808</v>
      </c>
      <c r="AL2489">
        <f>WEEKDAY(A2489)</f>
        <v>4</v>
      </c>
      <c r="AM2489">
        <v>25.391200000000001</v>
      </c>
      <c r="AN2489" s="10">
        <f t="shared" si="422"/>
        <v>4.0007430002444444E-3</v>
      </c>
      <c r="AO2489">
        <f>AO2488*(1-AO$1+H2488)^($A2489-$A2488)*(2-E2489/E2488)</f>
        <v>25.886597219630158</v>
      </c>
    </row>
    <row r="2490" spans="1:41" x14ac:dyDescent="0.25">
      <c r="A2490" s="1">
        <v>41676</v>
      </c>
      <c r="B2490" s="12">
        <v>17.23</v>
      </c>
      <c r="C2490" s="12">
        <v>17.79</v>
      </c>
      <c r="D2490">
        <v>1268.9794999999999</v>
      </c>
      <c r="E2490">
        <v>1131.5734</v>
      </c>
      <c r="F2490">
        <v>39055.5</v>
      </c>
      <c r="G2490">
        <v>34832.57</v>
      </c>
      <c r="H2490">
        <f>(1/(1-91/360*VLOOKUP($A2490,Tbills!$B$4:$C$974,2,1)/100))^((1)/91)-1</f>
        <v>1.1111556939003009E-6</v>
      </c>
      <c r="I2490" s="2">
        <f t="shared" si="419"/>
        <v>779.50131344552324</v>
      </c>
      <c r="J2490">
        <f>VLOOKUP(A2490,'VXX-IV'!A$1:C$4500,3,0)</f>
        <v>779.55</v>
      </c>
      <c r="L2490">
        <f t="shared" si="413"/>
        <v>226615.09136526927</v>
      </c>
      <c r="O2490">
        <f t="shared" si="414"/>
        <v>14406.044798363277</v>
      </c>
      <c r="R2490">
        <f t="shared" si="415"/>
        <v>35.034814877603623</v>
      </c>
      <c r="U2490" s="2">
        <f t="shared" si="416"/>
        <v>66.182601182700679</v>
      </c>
      <c r="V2490">
        <f>VLOOKUP(A2490,'VXZ-IV'!A$1:C$4500,3,0)</f>
        <v>66.16</v>
      </c>
      <c r="W2490" s="10">
        <f t="shared" si="421"/>
        <v>3.4161400696319788E-4</v>
      </c>
      <c r="X2490">
        <f t="shared" si="417"/>
        <v>36.326069590076408</v>
      </c>
      <c r="AB2490">
        <f t="shared" si="418"/>
        <v>650.6903438000561</v>
      </c>
      <c r="AC2490">
        <f>VLOOKUP(A2490,'VIXY-IV'!A$1:E$2000,4,0)</f>
        <v>651.38400000000001</v>
      </c>
      <c r="AD2490" s="10">
        <f t="shared" si="424"/>
        <v>-1.064895975252611E-3</v>
      </c>
      <c r="AE2490">
        <f>ROW()</f>
        <v>2490</v>
      </c>
      <c r="AF2490">
        <f t="shared" si="412"/>
        <v>0.96852164137155716</v>
      </c>
      <c r="AG2490">
        <f>AG2489*(1-(AG$1+AG$5))^($A2490-$A2489)*(1+2*(E2490/E2489-1))</f>
        <v>41611.81474787453</v>
      </c>
      <c r="AH2490">
        <f>VLOOKUP(A2490,'UVXY-IV'!A$2:E$2000,4,0)</f>
        <v>208270</v>
      </c>
      <c r="AI2490">
        <v>82.33</v>
      </c>
      <c r="AJ2490" s="10">
        <f t="shared" si="423"/>
        <v>-0.80020255078564106</v>
      </c>
      <c r="AK2490">
        <f t="shared" si="420"/>
        <v>28.076569153420039</v>
      </c>
      <c r="AL2490">
        <f>WEEKDAY(A2490)</f>
        <v>5</v>
      </c>
      <c r="AM2490">
        <v>27.963750000000001</v>
      </c>
      <c r="AN2490" s="10">
        <f t="shared" si="422"/>
        <v>4.0344786883030892E-3</v>
      </c>
      <c r="AO2490">
        <f>AO2489*(1-AO$1+H2489)^($A2490-$A2489)*(2-E2490/E2489)</f>
        <v>28.510602210182512</v>
      </c>
    </row>
    <row r="2491" spans="1:41" x14ac:dyDescent="0.25">
      <c r="A2491" s="1">
        <v>41677</v>
      </c>
      <c r="B2491" s="12">
        <v>15.29</v>
      </c>
      <c r="C2491" s="12">
        <v>16.34</v>
      </c>
      <c r="D2491">
        <v>1175.8699999999999</v>
      </c>
      <c r="E2491">
        <v>1048.5445999999999</v>
      </c>
      <c r="F2491">
        <v>37494.22</v>
      </c>
      <c r="G2491">
        <v>33440.06</v>
      </c>
      <c r="H2491">
        <f>(1/(1-91/360*VLOOKUP($A2491,Tbills!$B$4:$C$974,2,1)/100))^((1)/91)-1</f>
        <v>1.1111556939003009E-6</v>
      </c>
      <c r="I2491" s="2">
        <f t="shared" si="419"/>
        <v>722.28894135685118</v>
      </c>
      <c r="J2491">
        <f>VLOOKUP(A2491,'VXX-IV'!A$1:C$4500,3,0)</f>
        <v>722.33</v>
      </c>
      <c r="L2491">
        <f t="shared" si="413"/>
        <v>193350.96015307182</v>
      </c>
      <c r="O2491">
        <f t="shared" si="414"/>
        <v>12820.055064585727</v>
      </c>
      <c r="R2491">
        <f t="shared" si="415"/>
        <v>36.318506613947555</v>
      </c>
      <c r="U2491" s="2">
        <f t="shared" si="416"/>
        <v>63.535340783280908</v>
      </c>
      <c r="V2491">
        <f>VLOOKUP(A2491,'VXZ-IV'!A$1:C$4500,3,0)</f>
        <v>63.52</v>
      </c>
      <c r="W2491" s="10">
        <f t="shared" si="421"/>
        <v>2.4151107180259146E-4</v>
      </c>
      <c r="X2491">
        <f t="shared" si="417"/>
        <v>37.77693027967112</v>
      </c>
      <c r="AB2491">
        <f t="shared" si="418"/>
        <v>602.92514707823216</v>
      </c>
      <c r="AC2491">
        <f>VLOOKUP(A2491,'VIXY-IV'!A$1:E$2000,4,0)</f>
        <v>603.19799999999998</v>
      </c>
      <c r="AD2491" s="10">
        <f t="shared" si="424"/>
        <v>-4.5234387674997212E-4</v>
      </c>
      <c r="AE2491">
        <f>ROW()</f>
        <v>2491</v>
      </c>
      <c r="AF2491">
        <f t="shared" si="412"/>
        <v>0.93574051407588732</v>
      </c>
      <c r="AG2491">
        <f>AG2490*(1-(AG$1+AG$5))^($A2491-$A2490)*(1+2*(E2491/E2490-1))</f>
        <v>35504.113741490793</v>
      </c>
      <c r="AH2491">
        <f>VLOOKUP(A2491,'UVXY-IV'!A$2:E$2000,4,0)</f>
        <v>177658.5</v>
      </c>
      <c r="AI2491">
        <v>72.2</v>
      </c>
      <c r="AJ2491" s="10">
        <f t="shared" si="423"/>
        <v>-0.80015527688519938</v>
      </c>
      <c r="AK2491">
        <f t="shared" si="420"/>
        <v>30.135273908227166</v>
      </c>
      <c r="AL2491">
        <f>WEEKDAY(A2491)</f>
        <v>6</v>
      </c>
      <c r="AM2491">
        <v>30.006450000000001</v>
      </c>
      <c r="AN2491" s="10">
        <f t="shared" si="422"/>
        <v>4.2932072346832939E-3</v>
      </c>
      <c r="AO2491">
        <f>AO2490*(1-AO$1+H2490)^($A2491-$A2490)*(2-E2491/E2490)</f>
        <v>30.601459742648515</v>
      </c>
    </row>
    <row r="2492" spans="1:41" x14ac:dyDescent="0.25">
      <c r="A2492" s="1">
        <v>41680</v>
      </c>
      <c r="B2492" s="12">
        <v>15.26</v>
      </c>
      <c r="C2492" s="12">
        <v>16.32</v>
      </c>
      <c r="D2492">
        <v>1176.8548000000001</v>
      </c>
      <c r="E2492">
        <v>1049.4193</v>
      </c>
      <c r="F2492">
        <v>37423.629999999997</v>
      </c>
      <c r="G2492">
        <v>33376.99</v>
      </c>
      <c r="H2492">
        <f>(1/(1-91/360*VLOOKUP($A2492,Tbills!$B$4:$C$974,2,1)/100))^((1)/91)-1</f>
        <v>2.639221485134513E-6</v>
      </c>
      <c r="I2492" s="2">
        <f t="shared" si="419"/>
        <v>722.8409849049151</v>
      </c>
      <c r="J2492">
        <f>VLOOKUP(A2492,'VXX-IV'!A$1:C$4500,3,0)</f>
        <v>722.88</v>
      </c>
      <c r="L2492">
        <f t="shared" si="413"/>
        <v>193648.81758316405</v>
      </c>
      <c r="O2492">
        <f t="shared" si="414"/>
        <v>12834.799241670091</v>
      </c>
      <c r="R2492">
        <f t="shared" si="415"/>
        <v>36.298434984358188</v>
      </c>
      <c r="U2492" s="2">
        <f t="shared" si="416"/>
        <v>63.411084630276072</v>
      </c>
      <c r="V2492">
        <f>VLOOKUP(A2492,'VXZ-IV'!A$1:C$4500,3,0)</f>
        <v>63.4</v>
      </c>
      <c r="W2492" s="10">
        <f t="shared" si="421"/>
        <v>1.7483643968563278E-4</v>
      </c>
      <c r="X2492">
        <f t="shared" si="417"/>
        <v>37.84428009305072</v>
      </c>
      <c r="AB2492">
        <f t="shared" si="418"/>
        <v>603.36499617003847</v>
      </c>
      <c r="AC2492">
        <f>VLOOKUP(A2492,'VIXY-IV'!A$1:E$2000,4,0)</f>
        <v>603.62199999999996</v>
      </c>
      <c r="AD2492" s="10">
        <f t="shared" si="424"/>
        <v>-4.257694881257823E-4</v>
      </c>
      <c r="AE2492">
        <f>ROW()</f>
        <v>2492</v>
      </c>
      <c r="AF2492">
        <f t="shared" si="412"/>
        <v>0.93504901960784315</v>
      </c>
      <c r="AG2492">
        <f>AG2491*(1-(AG$1+AG$5))^($A2492-$A2491)*(1+2*(E2492/E2491-1))</f>
        <v>35559.753894866051</v>
      </c>
      <c r="AH2492">
        <f>VLOOKUP(A2492,'UVXY-IV'!A$2:E$2000,4,0)</f>
        <v>177975.5</v>
      </c>
      <c r="AI2492">
        <v>72.12</v>
      </c>
      <c r="AJ2492" s="10">
        <f t="shared" si="423"/>
        <v>-0.80019860095987339</v>
      </c>
      <c r="AK2492">
        <f t="shared" si="420"/>
        <v>30.105927971458474</v>
      </c>
      <c r="AM2492">
        <v>29.978349999999999</v>
      </c>
      <c r="AN2492" s="10">
        <f t="shared" si="422"/>
        <v>4.2556702239608946E-3</v>
      </c>
      <c r="AO2492">
        <f>AO2491*(1-AO$1+H2491)^($A2492-$A2491)*(2-E2492/E2491)</f>
        <v>30.57264125545214</v>
      </c>
    </row>
    <row r="2493" spans="1:41" x14ac:dyDescent="0.25">
      <c r="A2493" s="1">
        <v>41681</v>
      </c>
      <c r="B2493" s="12">
        <v>14.51</v>
      </c>
      <c r="C2493" s="12">
        <v>15.75</v>
      </c>
      <c r="D2493">
        <v>1134.9043999999999</v>
      </c>
      <c r="E2493">
        <v>1012.0087</v>
      </c>
      <c r="F2493">
        <v>36531.54</v>
      </c>
      <c r="G2493">
        <v>32581.27</v>
      </c>
      <c r="H2493">
        <f>(1/(1-91/360*VLOOKUP($A2493,Tbills!$B$4:$C$974,2,1)/100))^((1)/91)-1</f>
        <v>2.639221485134513E-6</v>
      </c>
      <c r="I2493" s="2">
        <f t="shared" si="419"/>
        <v>697.05745439633506</v>
      </c>
      <c r="J2493">
        <f>VLOOKUP(A2493,'VXX-IV'!A$1:C$4500,3,0)</f>
        <v>697.1</v>
      </c>
      <c r="L2493">
        <f t="shared" si="413"/>
        <v>179834.44383359051</v>
      </c>
      <c r="O2493">
        <f t="shared" si="414"/>
        <v>12148.07094389894</v>
      </c>
      <c r="R2493">
        <f t="shared" si="415"/>
        <v>36.943763732273112</v>
      </c>
      <c r="U2493" s="2">
        <f t="shared" si="416"/>
        <v>61.898006419532862</v>
      </c>
      <c r="V2493">
        <f>VLOOKUP(A2493,'VXZ-IV'!A$1:C$4500,3,0)</f>
        <v>61.88</v>
      </c>
      <c r="W2493" s="10">
        <f t="shared" si="421"/>
        <v>2.9098932664606281E-4</v>
      </c>
      <c r="X2493">
        <f t="shared" si="417"/>
        <v>38.745171140529692</v>
      </c>
      <c r="AB2493">
        <f t="shared" si="418"/>
        <v>581.83543645577174</v>
      </c>
      <c r="AC2493">
        <f>VLOOKUP(A2493,'VIXY-IV'!A$1:E$2000,4,0)</f>
        <v>581.98400000000004</v>
      </c>
      <c r="AD2493" s="10">
        <f t="shared" si="424"/>
        <v>-2.5527083945309226E-4</v>
      </c>
      <c r="AE2493">
        <f>ROW()</f>
        <v>2493</v>
      </c>
      <c r="AF2493">
        <f t="shared" si="412"/>
        <v>0.92126984126984124</v>
      </c>
      <c r="AG2493">
        <f>AG2492*(1-(AG$1+AG$5))^($A2493-$A2492)*(1+2*(E2493/E2492-1))</f>
        <v>33023.311756213589</v>
      </c>
      <c r="AH2493">
        <f>VLOOKUP(A2493,'UVXY-IV'!A$2:E$2000,4,0)</f>
        <v>165234</v>
      </c>
      <c r="AI2493">
        <v>66.7</v>
      </c>
      <c r="AJ2493" s="10">
        <f t="shared" si="423"/>
        <v>-0.80014215139611955</v>
      </c>
      <c r="AK2493">
        <f t="shared" si="420"/>
        <v>31.177717753394948</v>
      </c>
      <c r="AM2493">
        <v>31.042850000000001</v>
      </c>
      <c r="AN2493" s="10">
        <f t="shared" si="422"/>
        <v>4.3445673768660598E-3</v>
      </c>
      <c r="AO2493">
        <f>AO2492*(1-AO$1+H2492)^($A2493-$A2492)*(2-E2493/E2492)</f>
        <v>31.661433498529547</v>
      </c>
    </row>
    <row r="2494" spans="1:41" x14ac:dyDescent="0.25">
      <c r="A2494" s="1">
        <v>41682</v>
      </c>
      <c r="B2494" s="12">
        <v>14.3</v>
      </c>
      <c r="C2494" s="12">
        <v>15.65</v>
      </c>
      <c r="D2494">
        <v>1109.4435000000001</v>
      </c>
      <c r="E2494">
        <v>989.30229999999995</v>
      </c>
      <c r="F2494">
        <v>36516.79</v>
      </c>
      <c r="G2494">
        <v>32568.02</v>
      </c>
      <c r="H2494">
        <f>(1/(1-91/360*VLOOKUP($A2494,Tbills!$B$4:$C$974,2,1)/100))^((1)/91)-1</f>
        <v>2.639221485134513E-6</v>
      </c>
      <c r="I2494" s="2">
        <f t="shared" si="419"/>
        <v>681.40277276223856</v>
      </c>
      <c r="J2494">
        <f>VLOOKUP(A2494,'VXX-IV'!A$1:C$4500,3,0)</f>
        <v>681.44</v>
      </c>
      <c r="L2494">
        <f t="shared" si="413"/>
        <v>171757.25555853013</v>
      </c>
      <c r="O2494">
        <f t="shared" si="414"/>
        <v>11738.826652402591</v>
      </c>
      <c r="R2494">
        <f t="shared" si="415"/>
        <v>37.356527834069226</v>
      </c>
      <c r="U2494" s="2">
        <f t="shared" si="416"/>
        <v>61.871505752945986</v>
      </c>
      <c r="V2494">
        <f>VLOOKUP(A2494,'VXZ-IV'!A$1:C$4500,3,0)</f>
        <v>61.88</v>
      </c>
      <c r="W2494" s="10">
        <f t="shared" si="421"/>
        <v>-1.3726966797056317E-4</v>
      </c>
      <c r="X2494">
        <f t="shared" si="417"/>
        <v>38.759596522615375</v>
      </c>
      <c r="AB2494">
        <f t="shared" si="418"/>
        <v>568.76098674506977</v>
      </c>
      <c r="AC2494">
        <f>VLOOKUP(A2494,'VIXY-IV'!A$1:E$2000,4,0)</f>
        <v>568.79200000000003</v>
      </c>
      <c r="AD2494" s="10">
        <f t="shared" si="424"/>
        <v>-5.4524773432595985E-5</v>
      </c>
      <c r="AE2494">
        <f>ROW()</f>
        <v>2494</v>
      </c>
      <c r="AF2494">
        <f t="shared" si="412"/>
        <v>0.91373801916932906</v>
      </c>
      <c r="AG2494">
        <f>AG2493*(1-(AG$1+AG$5))^($A2494-$A2493)*(1+2*(E2494/E2493-1))</f>
        <v>31540.363320038701</v>
      </c>
      <c r="AH2494">
        <f>VLOOKUP(A2494,'UVXY-IV'!A$2:E$2000,4,0)</f>
        <v>157768.75</v>
      </c>
      <c r="AI2494">
        <v>63.95</v>
      </c>
      <c r="AJ2494" s="10">
        <f t="shared" si="423"/>
        <v>-0.80008485000965845</v>
      </c>
      <c r="AK2494">
        <f t="shared" si="420"/>
        <v>31.875766305023138</v>
      </c>
      <c r="AM2494">
        <v>31.732700000000001</v>
      </c>
      <c r="AN2494" s="10">
        <f t="shared" si="422"/>
        <v>4.5084819452216873E-3</v>
      </c>
      <c r="AO2494">
        <f>AO2493*(1-AO$1+H2493)^($A2494-$A2493)*(2-E2494/E2493)</f>
        <v>32.370707977993312</v>
      </c>
    </row>
    <row r="2495" spans="1:41" x14ac:dyDescent="0.25">
      <c r="A2495" s="1">
        <v>41683</v>
      </c>
      <c r="B2495" s="12">
        <v>14.14</v>
      </c>
      <c r="C2495" s="12">
        <v>15.5</v>
      </c>
      <c r="D2495">
        <v>1106.9041</v>
      </c>
      <c r="E2495">
        <v>987.03530000000001</v>
      </c>
      <c r="F2495">
        <v>36246.230000000003</v>
      </c>
      <c r="G2495">
        <v>32326.63</v>
      </c>
      <c r="H2495">
        <f>(1/(1-91/360*VLOOKUP($A2495,Tbills!$B$4:$C$974,2,1)/100))^((1)/91)-1</f>
        <v>2.639221485134513E-6</v>
      </c>
      <c r="I2495" s="2">
        <f t="shared" si="419"/>
        <v>679.82653616963842</v>
      </c>
      <c r="J2495">
        <f>VLOOKUP(A2495,'VXX-IV'!A$1:C$4500,3,0)</f>
        <v>679.86</v>
      </c>
      <c r="L2495">
        <f t="shared" si="413"/>
        <v>170962.80971480574</v>
      </c>
      <c r="O2495">
        <f t="shared" si="414"/>
        <v>11698.082902580501</v>
      </c>
      <c r="R2495">
        <f t="shared" si="415"/>
        <v>37.397638681382489</v>
      </c>
      <c r="U2495" s="2">
        <f t="shared" si="416"/>
        <v>61.411590262369828</v>
      </c>
      <c r="V2495">
        <f>VLOOKUP(A2495,'VXZ-IV'!A$1:C$4500,3,0)</f>
        <v>61.4</v>
      </c>
      <c r="W2495" s="10">
        <f t="shared" si="421"/>
        <v>1.8876648810794983E-4</v>
      </c>
      <c r="X2495">
        <f t="shared" si="417"/>
        <v>39.045536549900866</v>
      </c>
      <c r="AB2495">
        <f t="shared" si="418"/>
        <v>567.43787859240058</v>
      </c>
      <c r="AC2495">
        <f>VLOOKUP(A2495,'VIXY-IV'!A$1:E$2000,4,0)</f>
        <v>567.41</v>
      </c>
      <c r="AD2495" s="10">
        <f t="shared" si="424"/>
        <v>4.9133064980555474E-5</v>
      </c>
      <c r="AE2495">
        <f>ROW()</f>
        <v>2495</v>
      </c>
      <c r="AF2495">
        <f t="shared" si="412"/>
        <v>0.91225806451612912</v>
      </c>
      <c r="AG2495">
        <f>AG2494*(1-(AG$1+AG$5))^($A2495-$A2494)*(1+2*(E2495/E2494-1))</f>
        <v>31394.754960431026</v>
      </c>
      <c r="AH2495">
        <f>VLOOKUP(A2495,'UVXY-IV'!A$2:E$2000,4,0)</f>
        <v>157023.25</v>
      </c>
      <c r="AI2495">
        <v>63</v>
      </c>
      <c r="AJ2495" s="10">
        <f t="shared" si="423"/>
        <v>-0.80006301639769251</v>
      </c>
      <c r="AK2495">
        <f t="shared" si="420"/>
        <v>31.947322040724149</v>
      </c>
      <c r="AM2495">
        <v>31.801950000000001</v>
      </c>
      <c r="AN2495" s="10">
        <f t="shared" si="422"/>
        <v>4.5711675140722718E-3</v>
      </c>
      <c r="AO2495">
        <f>AO2494*(1-AO$1+H2494)^($A2495-$A2494)*(2-E2495/E2494)</f>
        <v>32.443771519113952</v>
      </c>
    </row>
    <row r="2496" spans="1:41" x14ac:dyDescent="0.25">
      <c r="A2496" s="1">
        <v>41684</v>
      </c>
      <c r="B2496" s="12">
        <v>13.57</v>
      </c>
      <c r="C2496" s="12">
        <v>15.17</v>
      </c>
      <c r="D2496">
        <v>1087.1792</v>
      </c>
      <c r="E2496">
        <v>969.44389999999999</v>
      </c>
      <c r="F2496">
        <v>36098.21</v>
      </c>
      <c r="G2496">
        <v>32194.53</v>
      </c>
      <c r="H2496">
        <f>(1/(1-91/360*VLOOKUP($A2496,Tbills!$B$4:$C$974,2,1)/100))^((1)/91)-1</f>
        <v>2.639221485134513E-6</v>
      </c>
      <c r="I2496" s="2">
        <f t="shared" si="419"/>
        <v>667.69582659001401</v>
      </c>
      <c r="J2496">
        <f>VLOOKUP(A2496,'VXX-IV'!A$1:C$4500,3,0)</f>
        <v>667.74</v>
      </c>
      <c r="L2496">
        <f t="shared" si="413"/>
        <v>164861.8352031117</v>
      </c>
      <c r="O2496">
        <f t="shared" si="414"/>
        <v>11384.966259356617</v>
      </c>
      <c r="R2496">
        <f t="shared" si="415"/>
        <v>37.72919205174658</v>
      </c>
      <c r="U2496" s="2">
        <f t="shared" si="416"/>
        <v>61.15931028036217</v>
      </c>
      <c r="V2496">
        <f>VLOOKUP(A2496,'VXZ-IV'!A$1:C$4500,3,0)</f>
        <v>61.16</v>
      </c>
      <c r="W2496" s="10">
        <f t="shared" si="421"/>
        <v>-1.1277299506673444E-5</v>
      </c>
      <c r="X2496">
        <f t="shared" si="417"/>
        <v>39.203746204608066</v>
      </c>
      <c r="AB2496">
        <f t="shared" si="418"/>
        <v>557.30530691712136</v>
      </c>
      <c r="AC2496">
        <f>VLOOKUP(A2496,'VIXY-IV'!A$1:E$2000,4,0)</f>
        <v>557.178</v>
      </c>
      <c r="AD2496" s="10">
        <f t="shared" si="424"/>
        <v>2.2848518269080742E-4</v>
      </c>
      <c r="AE2496">
        <f>ROW()</f>
        <v>2496</v>
      </c>
      <c r="AF2496">
        <f t="shared" si="412"/>
        <v>0.89452867501647992</v>
      </c>
      <c r="AG2496">
        <f>AG2495*(1-(AG$1+AG$5))^($A2496-$A2495)*(1+2*(E2496/E2495-1))</f>
        <v>30274.671001005194</v>
      </c>
      <c r="AH2496">
        <f>VLOOKUP(A2496,'UVXY-IV'!A$2:E$2000,4,0)</f>
        <v>151391</v>
      </c>
      <c r="AI2496">
        <v>61.01</v>
      </c>
      <c r="AJ2496" s="10">
        <f t="shared" si="423"/>
        <v>-0.80002331049398445</v>
      </c>
      <c r="AK2496">
        <f t="shared" si="420"/>
        <v>32.515187525524418</v>
      </c>
      <c r="AM2496">
        <v>32.364600000000003</v>
      </c>
      <c r="AN2496" s="10">
        <f t="shared" si="422"/>
        <v>4.6528467994171319E-3</v>
      </c>
      <c r="AO2496">
        <f>AO2495*(1-AO$1+H2495)^($A2496-$A2495)*(2-E2496/E2495)</f>
        <v>33.020865223596012</v>
      </c>
    </row>
    <row r="2497" spans="1:41" x14ac:dyDescent="0.25">
      <c r="A2497" s="1">
        <v>41688</v>
      </c>
      <c r="B2497" s="12">
        <v>13.87</v>
      </c>
      <c r="C2497" s="12">
        <v>15.22</v>
      </c>
      <c r="D2497">
        <v>1069.8379</v>
      </c>
      <c r="E2497">
        <v>953.97040000000004</v>
      </c>
      <c r="F2497">
        <v>35432.980000000003</v>
      </c>
      <c r="G2497">
        <v>31600.9</v>
      </c>
      <c r="H2497">
        <f>(1/(1-91/360*VLOOKUP($A2497,Tbills!$B$4:$C$974,2,1)/100))^((1)/91)-1</f>
        <v>1.3889898424768177E-6</v>
      </c>
      <c r="I2497" s="2">
        <f t="shared" si="419"/>
        <v>656.9815097901627</v>
      </c>
      <c r="J2497">
        <f>VLOOKUP(A2497,'VXX-IV'!A$1:C$4500,3,0)</f>
        <v>657.02</v>
      </c>
      <c r="L2497">
        <f t="shared" si="413"/>
        <v>159571.07522440932</v>
      </c>
      <c r="O2497">
        <f t="shared" si="414"/>
        <v>11110.89164887275</v>
      </c>
      <c r="R2497">
        <f t="shared" si="415"/>
        <v>38.023417631408861</v>
      </c>
      <c r="U2497" s="2">
        <f t="shared" si="416"/>
        <v>60.026390878491412</v>
      </c>
      <c r="V2497">
        <f>VLOOKUP(A2497,'VXZ-IV'!A$1:C$4500,3,0)</f>
        <v>60.04</v>
      </c>
      <c r="W2497" s="10">
        <f t="shared" si="421"/>
        <v>-2.2666758008971222E-4</v>
      </c>
      <c r="X2497">
        <f t="shared" si="417"/>
        <v>39.920933249493814</v>
      </c>
      <c r="AB2497">
        <f t="shared" si="418"/>
        <v>548.33356120623</v>
      </c>
      <c r="AC2497">
        <f>VLOOKUP(A2497,'VIXY-IV'!A$1:E$2000,4,0)</f>
        <v>548.17999999999995</v>
      </c>
      <c r="AD2497" s="10">
        <f t="shared" si="424"/>
        <v>2.8012916602215832E-4</v>
      </c>
      <c r="AE2497">
        <f>ROW()</f>
        <v>2497</v>
      </c>
      <c r="AF2497">
        <f t="shared" si="412"/>
        <v>0.91130091984231265</v>
      </c>
      <c r="AG2497">
        <f>AG2496*(1-(AG$1+AG$5))^($A2497-$A2496)*(1+2*(E2497/E2496-1))</f>
        <v>29304.279703358716</v>
      </c>
      <c r="AH2497">
        <f>VLOOKUP(A2497,'UVXY-IV'!A$2:E$2000,4,0)</f>
        <v>146526.25</v>
      </c>
      <c r="AI2497">
        <v>59.48</v>
      </c>
      <c r="AJ2497" s="10">
        <f t="shared" si="423"/>
        <v>-0.80000662199872918</v>
      </c>
      <c r="AK2497">
        <f t="shared" si="420"/>
        <v>33.028015458864502</v>
      </c>
      <c r="AM2497">
        <v>32.876800000000003</v>
      </c>
      <c r="AN2497" s="10">
        <f t="shared" si="422"/>
        <v>4.5994579419073034E-3</v>
      </c>
      <c r="AO2497">
        <f>AO2496*(1-AO$1+H2496)^($A2497-$A2496)*(2-E2497/E2496)</f>
        <v>33.543309412480163</v>
      </c>
    </row>
    <row r="2498" spans="1:41" x14ac:dyDescent="0.25">
      <c r="A2498" s="1">
        <v>41689</v>
      </c>
      <c r="B2498" s="12">
        <v>15.5</v>
      </c>
      <c r="C2498" s="12">
        <v>16.29</v>
      </c>
      <c r="D2498">
        <v>1140.1747</v>
      </c>
      <c r="E2498">
        <v>1016.6882000000001</v>
      </c>
      <c r="F2498">
        <v>36345.17</v>
      </c>
      <c r="G2498">
        <v>32414.39</v>
      </c>
      <c r="H2498">
        <f>(1/(1-91/360*VLOOKUP($A2498,Tbills!$B$4:$C$974,2,1)/100))^((1)/91)-1</f>
        <v>1.3889898424768177E-6</v>
      </c>
      <c r="I2498" s="2">
        <f t="shared" si="419"/>
        <v>700.15787508173707</v>
      </c>
      <c r="J2498">
        <f>VLOOKUP(A2498,'VXX-IV'!A$1:C$4500,3,0)</f>
        <v>700.2</v>
      </c>
      <c r="L2498">
        <f t="shared" si="413"/>
        <v>180544.83554723082</v>
      </c>
      <c r="O2498">
        <f t="shared" si="414"/>
        <v>12206.191470200874</v>
      </c>
      <c r="R2498">
        <f t="shared" si="415"/>
        <v>36.771850080192621</v>
      </c>
      <c r="U2498" s="2">
        <f t="shared" si="416"/>
        <v>61.570214644531241</v>
      </c>
      <c r="V2498">
        <f>VLOOKUP(A2498,'VXZ-IV'!A$1:C$4500,3,0)</f>
        <v>61.56</v>
      </c>
      <c r="W2498" s="10">
        <f t="shared" si="421"/>
        <v>1.6592989816821557E-4</v>
      </c>
      <c r="X2498">
        <f t="shared" si="417"/>
        <v>38.891879289100338</v>
      </c>
      <c r="AB2498">
        <f t="shared" si="418"/>
        <v>584.36281108490834</v>
      </c>
      <c r="AC2498">
        <f>VLOOKUP(A2498,'VIXY-IV'!A$1:E$2000,4,0)</f>
        <v>584.33399999999995</v>
      </c>
      <c r="AD2498" s="10">
        <f t="shared" si="424"/>
        <v>4.9305850606584656E-5</v>
      </c>
      <c r="AE2498">
        <f>ROW()</f>
        <v>2498</v>
      </c>
      <c r="AF2498">
        <f t="shared" si="412"/>
        <v>0.95150399017802334</v>
      </c>
      <c r="AG2498">
        <f>AG2497*(1-(AG$1+AG$5))^($A2498-$A2497)*(1+2*(E2498/E2497-1))</f>
        <v>33156.321631003622</v>
      </c>
      <c r="AH2498">
        <f>VLOOKUP(A2498,'UVXY-IV'!A$2:E$2000,4,0)</f>
        <v>165824.5</v>
      </c>
      <c r="AI2498">
        <v>67.239999999999995</v>
      </c>
      <c r="AJ2498" s="10">
        <f t="shared" si="423"/>
        <v>-0.80005173161382293</v>
      </c>
      <c r="AK2498">
        <f t="shared" si="420"/>
        <v>30.855185490643265</v>
      </c>
      <c r="AM2498">
        <v>30.72175</v>
      </c>
      <c r="AN2498" s="10">
        <f t="shared" si="422"/>
        <v>4.3433557868046702E-3</v>
      </c>
      <c r="AO2498">
        <f>AO2497*(1-AO$1+H2497)^($A2498-$A2497)*(2-E2498/E2497)</f>
        <v>31.336923582590568</v>
      </c>
    </row>
    <row r="2499" spans="1:41" x14ac:dyDescent="0.25">
      <c r="A2499" s="1">
        <v>41690</v>
      </c>
      <c r="B2499" s="12">
        <v>14.79</v>
      </c>
      <c r="C2499" s="12">
        <v>15.72</v>
      </c>
      <c r="D2499">
        <v>1107.0995</v>
      </c>
      <c r="E2499">
        <v>987.19380000000001</v>
      </c>
      <c r="F2499">
        <v>35893.33</v>
      </c>
      <c r="G2499">
        <v>32011.37</v>
      </c>
      <c r="H2499">
        <f>(1/(1-91/360*VLOOKUP($A2499,Tbills!$B$4:$C$974,2,1)/100))^((1)/91)-1</f>
        <v>1.3889898424768177E-6</v>
      </c>
      <c r="I2499" s="2">
        <f t="shared" si="419"/>
        <v>679.83049671421259</v>
      </c>
      <c r="J2499">
        <f>VLOOKUP(A2499,'VXX-IV'!A$1:C$4500,3,0)</f>
        <v>679.87</v>
      </c>
      <c r="L2499">
        <f t="shared" si="413"/>
        <v>170062.07455647449</v>
      </c>
      <c r="O2499">
        <f t="shared" si="414"/>
        <v>11674.640657585434</v>
      </c>
      <c r="R2499">
        <f t="shared" si="415"/>
        <v>37.303544343651382</v>
      </c>
      <c r="U2499" s="2">
        <f t="shared" si="416"/>
        <v>60.803296441048765</v>
      </c>
      <c r="V2499">
        <f>VLOOKUP(A2499,'VXZ-IV'!A$1:C$4500,3,0)</f>
        <v>60.8</v>
      </c>
      <c r="W2499" s="10">
        <f t="shared" si="421"/>
        <v>5.4217780407261884E-5</v>
      </c>
      <c r="X2499">
        <f t="shared" si="417"/>
        <v>39.374034629609099</v>
      </c>
      <c r="AB2499">
        <f t="shared" si="418"/>
        <v>567.3905049127726</v>
      </c>
      <c r="AC2499">
        <f>VLOOKUP(A2499,'VIXY-IV'!A$1:E$2000,4,0)</f>
        <v>567.29399999999998</v>
      </c>
      <c r="AD2499" s="10">
        <f t="shared" si="424"/>
        <v>1.7011446053127877E-4</v>
      </c>
      <c r="AE2499">
        <f>ROW()</f>
        <v>2499</v>
      </c>
      <c r="AF2499">
        <f t="shared" si="412"/>
        <v>0.94083969465648842</v>
      </c>
      <c r="AG2499">
        <f>AG2498*(1-(AG$1+AG$5))^($A2499-$A2498)*(1+2*(E2499/E2498-1))</f>
        <v>31231.52139762912</v>
      </c>
      <c r="AH2499">
        <f>VLOOKUP(A2499,'UVXY-IV'!A$2:E$2000,4,0)</f>
        <v>156228.5</v>
      </c>
      <c r="AJ2499" s="10">
        <f t="shared" si="423"/>
        <v>-0.80009075554313636</v>
      </c>
      <c r="AK2499">
        <f t="shared" si="420"/>
        <v>31.748823996050469</v>
      </c>
      <c r="AM2499">
        <v>31.622450000000001</v>
      </c>
      <c r="AN2499" s="10">
        <f t="shared" si="422"/>
        <v>3.9963379197522908E-3</v>
      </c>
      <c r="AO2499">
        <f>AO2498*(1-AO$1+H2498)^($A2499-$A2498)*(2-E2499/E2498)</f>
        <v>32.244868350239571</v>
      </c>
    </row>
    <row r="2500" spans="1:41" x14ac:dyDescent="0.25">
      <c r="A2500" s="1">
        <v>41691</v>
      </c>
      <c r="B2500" s="12">
        <v>14.68</v>
      </c>
      <c r="C2500" s="12">
        <v>15.64</v>
      </c>
      <c r="D2500">
        <v>1120.6994</v>
      </c>
      <c r="E2500">
        <v>999.31939999999997</v>
      </c>
      <c r="F2500">
        <v>35900.75</v>
      </c>
      <c r="G2500">
        <v>32017.94</v>
      </c>
      <c r="H2500">
        <f>(1/(1-91/360*VLOOKUP($A2500,Tbills!$B$4:$C$974,2,1)/100))^((1)/91)-1</f>
        <v>1.3889898424768177E-6</v>
      </c>
      <c r="I2500" s="2">
        <f t="shared" si="419"/>
        <v>688.16493213491742</v>
      </c>
      <c r="J2500">
        <f>VLOOKUP(A2500,'VXX-IV'!A$1:C$4500,3,0)</f>
        <v>688.21</v>
      </c>
      <c r="L2500">
        <f t="shared" si="413"/>
        <v>174232.14995269256</v>
      </c>
      <c r="O2500">
        <f t="shared" si="414"/>
        <v>11889.33760693524</v>
      </c>
      <c r="R2500">
        <f t="shared" si="415"/>
        <v>37.072770574615362</v>
      </c>
      <c r="U2500" s="2">
        <f t="shared" si="416"/>
        <v>60.814383012686598</v>
      </c>
      <c r="V2500">
        <f>VLOOKUP(A2500,'VXZ-IV'!A$1:C$4500,3,0)</f>
        <v>60.8</v>
      </c>
      <c r="W2500" s="10">
        <f t="shared" si="421"/>
        <v>2.365627086611255E-4</v>
      </c>
      <c r="X2500">
        <f t="shared" si="417"/>
        <v>39.364552197332664</v>
      </c>
      <c r="AB2500">
        <f t="shared" si="418"/>
        <v>574.33967910937304</v>
      </c>
      <c r="AC2500">
        <f>VLOOKUP(A2500,'VIXY-IV'!A$1:E$2000,4,0)</f>
        <v>574.19799999999998</v>
      </c>
      <c r="AD2500" s="10">
        <f t="shared" si="424"/>
        <v>2.4674260337564924E-4</v>
      </c>
      <c r="AE2500">
        <f>ROW()</f>
        <v>2500</v>
      </c>
      <c r="AF2500">
        <f t="shared" si="412"/>
        <v>0.93861892583120199</v>
      </c>
      <c r="AG2500">
        <f>AG2499*(1-(AG$1+AG$5))^($A2500-$A2499)*(1+2*(E2500/E2499-1))</f>
        <v>31997.670219502943</v>
      </c>
      <c r="AH2500">
        <f>VLOOKUP(A2500,'UVXY-IV'!A$2:E$2000,4,0)</f>
        <v>160018.25</v>
      </c>
      <c r="AJ2500" s="10">
        <f t="shared" si="423"/>
        <v>-0.80003736936566328</v>
      </c>
      <c r="AK2500">
        <f t="shared" si="420"/>
        <v>31.357395903981388</v>
      </c>
      <c r="AM2500">
        <v>31.233149999999998</v>
      </c>
      <c r="AN2500" s="10">
        <f t="shared" si="422"/>
        <v>3.9780138724845315E-3</v>
      </c>
      <c r="AO2500">
        <f>AO2499*(1-AO$1+H2499)^($A2500-$A2499)*(2-E2500/E2499)</f>
        <v>31.84767421388262</v>
      </c>
    </row>
    <row r="2501" spans="1:41" x14ac:dyDescent="0.25">
      <c r="A2501" s="1">
        <v>41694</v>
      </c>
      <c r="B2501" s="12">
        <v>14.23</v>
      </c>
      <c r="C2501" s="12">
        <v>15.5</v>
      </c>
      <c r="D2501">
        <v>1110.807</v>
      </c>
      <c r="E2501">
        <v>990.49419999999998</v>
      </c>
      <c r="F2501">
        <v>35946.9</v>
      </c>
      <c r="G2501">
        <v>32058.959999999999</v>
      </c>
      <c r="H2501">
        <f>(1/(1-91/360*VLOOKUP($A2501,Tbills!$B$4:$C$974,2,1)/100))^((1)/91)-1</f>
        <v>1.2500718804542288E-6</v>
      </c>
      <c r="I2501" s="2">
        <f t="shared" si="419"/>
        <v>682.04061446109529</v>
      </c>
      <c r="J2501">
        <f>VLOOKUP(A2501,'VXX-IV'!A$1:C$4500,3,0)</f>
        <v>682.08</v>
      </c>
      <c r="L2501">
        <f t="shared" si="413"/>
        <v>171132.21981746602</v>
      </c>
      <c r="O2501">
        <f t="shared" si="414"/>
        <v>11730.655740856844</v>
      </c>
      <c r="R2501">
        <f t="shared" si="415"/>
        <v>37.231419646338153</v>
      </c>
      <c r="U2501" s="2">
        <f t="shared" si="416"/>
        <v>60.888104976737672</v>
      </c>
      <c r="V2501">
        <f>VLOOKUP(A2501,'VXZ-IV'!A$1:C$4500,3,0)</f>
        <v>60.88</v>
      </c>
      <c r="W2501" s="10">
        <f t="shared" si="421"/>
        <v>1.3313036691320335E-4</v>
      </c>
      <c r="X2501">
        <f t="shared" si="417"/>
        <v>39.309905370887947</v>
      </c>
      <c r="AB2501">
        <f t="shared" si="418"/>
        <v>569.20802397262605</v>
      </c>
      <c r="AC2501">
        <f>VLOOKUP(A2501,'VIXY-IV'!A$1:E$2000,4,0)</f>
        <v>569.00599999999997</v>
      </c>
      <c r="AD2501" s="10">
        <f t="shared" si="424"/>
        <v>3.5504717459233781E-4</v>
      </c>
      <c r="AE2501">
        <f>ROW()</f>
        <v>2501</v>
      </c>
      <c r="AF2501">
        <f t="shared" si="412"/>
        <v>0.91806451612903228</v>
      </c>
      <c r="AG2501">
        <f>AG2500*(1-(AG$1+AG$5))^($A2501-$A2500)*(1+2*(E2501/E2500-1))</f>
        <v>31429.336304769353</v>
      </c>
      <c r="AH2501">
        <f>VLOOKUP(A2501,'UVXY-IV'!A$2:E$2000,4,0)</f>
        <v>157163.5</v>
      </c>
      <c r="AJ2501" s="10">
        <f t="shared" si="423"/>
        <v>-0.8000214025217729</v>
      </c>
      <c r="AK2501">
        <f t="shared" si="420"/>
        <v>31.629899736676943</v>
      </c>
      <c r="AM2501">
        <v>31.505849999999999</v>
      </c>
      <c r="AN2501" s="10">
        <f t="shared" si="422"/>
        <v>3.9373556554400668E-3</v>
      </c>
      <c r="AO2501">
        <f>AO2500*(1-AO$1+H2500)^($A2501-$A2500)*(2-E2501/E2500)</f>
        <v>32.125496741286277</v>
      </c>
    </row>
    <row r="2502" spans="1:41" x14ac:dyDescent="0.25">
      <c r="A2502" s="1">
        <v>41695</v>
      </c>
      <c r="B2502" s="12">
        <v>13.67</v>
      </c>
      <c r="C2502" s="12">
        <v>15.5</v>
      </c>
      <c r="D2502">
        <v>1103.4444000000001</v>
      </c>
      <c r="E2502">
        <v>983.92780000000005</v>
      </c>
      <c r="F2502">
        <v>35807.300000000003</v>
      </c>
      <c r="G2502">
        <v>31934.42</v>
      </c>
      <c r="H2502">
        <f>(1/(1-91/360*VLOOKUP($A2502,Tbills!$B$4:$C$974,2,1)/100))^((1)/91)-1</f>
        <v>1.2500718804542288E-6</v>
      </c>
      <c r="I2502" s="2">
        <f t="shared" si="419"/>
        <v>677.50342379907954</v>
      </c>
      <c r="J2502">
        <f>VLOOKUP(A2502,'VXX-IV'!A$1:C$4500,3,0)</f>
        <v>677.54</v>
      </c>
      <c r="L2502">
        <f t="shared" si="413"/>
        <v>168855.78335663781</v>
      </c>
      <c r="O2502">
        <f t="shared" si="414"/>
        <v>11613.613235722996</v>
      </c>
      <c r="R2502">
        <f t="shared" si="415"/>
        <v>37.35314232360593</v>
      </c>
      <c r="U2502" s="2">
        <f t="shared" si="416"/>
        <v>60.650166755693249</v>
      </c>
      <c r="V2502">
        <f>VLOOKUP(A2502,'VXZ-IV'!A$1:C$4500,3,0)</f>
        <v>60.64</v>
      </c>
      <c r="W2502" s="10">
        <f t="shared" si="421"/>
        <v>1.6765758069348102E-4</v>
      </c>
      <c r="X2502">
        <f t="shared" si="417"/>
        <v>39.4612029995928</v>
      </c>
      <c r="AB2502">
        <f t="shared" si="418"/>
        <v>565.41479220570329</v>
      </c>
      <c r="AC2502">
        <f>VLOOKUP(A2502,'VIXY-IV'!A$1:E$2000,4,0)</f>
        <v>565.17600000000004</v>
      </c>
      <c r="AD2502" s="10">
        <f t="shared" si="424"/>
        <v>4.2250945847532861E-4</v>
      </c>
      <c r="AE2502">
        <f>ROW()</f>
        <v>2502</v>
      </c>
      <c r="AF2502">
        <f t="shared" si="412"/>
        <v>0.88193548387096776</v>
      </c>
      <c r="AG2502">
        <f>AG2501*(1-(AG$1+AG$5))^($A2502-$A2501)*(1+2*(E2502/E2501-1))</f>
        <v>31011.574811282051</v>
      </c>
      <c r="AH2502">
        <f>VLOOKUP(A2502,'UVXY-IV'!A$2:E$2000,4,0)</f>
        <v>155072</v>
      </c>
      <c r="AJ2502" s="10">
        <f t="shared" si="423"/>
        <v>-0.80001821856117128</v>
      </c>
      <c r="AK2502">
        <f t="shared" si="420"/>
        <v>31.838104621132043</v>
      </c>
      <c r="AM2502">
        <v>31.713249999999999</v>
      </c>
      <c r="AN2502" s="10">
        <f t="shared" si="422"/>
        <v>3.9369859958233722E-3</v>
      </c>
      <c r="AO2502">
        <f>AO2501*(1-AO$1+H2501)^($A2502-$A2501)*(2-E2502/E2501)</f>
        <v>32.337314430111583</v>
      </c>
    </row>
    <row r="2503" spans="1:41" x14ac:dyDescent="0.25">
      <c r="A2503" s="1">
        <v>41696</v>
      </c>
      <c r="B2503" s="12">
        <v>14.35</v>
      </c>
      <c r="C2503" s="12">
        <v>15.91</v>
      </c>
      <c r="D2503">
        <v>1131.893</v>
      </c>
      <c r="E2503">
        <v>1009.2939</v>
      </c>
      <c r="F2503">
        <v>36416.519999999997</v>
      </c>
      <c r="G2503">
        <v>32477.71</v>
      </c>
      <c r="H2503">
        <f>(1/(1-91/360*VLOOKUP($A2503,Tbills!$B$4:$C$974,2,1)/100))^((1)/91)-1</f>
        <v>1.2500718804542288E-6</v>
      </c>
      <c r="I2503" s="2">
        <f t="shared" si="419"/>
        <v>694.95362345616138</v>
      </c>
      <c r="J2503">
        <f>VLOOKUP(A2503,'VXX-IV'!A$1:C$4500,3,0)</f>
        <v>694.99</v>
      </c>
      <c r="L2503">
        <f t="shared" si="413"/>
        <v>177554.33420232232</v>
      </c>
      <c r="O2503">
        <f t="shared" si="414"/>
        <v>12062.312975916417</v>
      </c>
      <c r="R2503">
        <f t="shared" si="415"/>
        <v>36.869985141445447</v>
      </c>
      <c r="U2503" s="2">
        <f t="shared" si="416"/>
        <v>61.680555514362979</v>
      </c>
      <c r="V2503">
        <f>VLOOKUP(A2503,'VXZ-IV'!A$1:C$4500,3,0)</f>
        <v>61.68</v>
      </c>
      <c r="W2503" s="10">
        <f t="shared" si="421"/>
        <v>9.0063936928341803E-6</v>
      </c>
      <c r="X2503">
        <f t="shared" si="417"/>
        <v>38.788476061703804</v>
      </c>
      <c r="AB2503">
        <f t="shared" si="418"/>
        <v>579.97121773128174</v>
      </c>
      <c r="AC2503">
        <f>VLOOKUP(A2503,'VIXY-IV'!A$1:E$2000,4,0)</f>
        <v>579.73</v>
      </c>
      <c r="AD2503" s="10">
        <f t="shared" si="424"/>
        <v>4.1608633550405116E-4</v>
      </c>
      <c r="AE2503">
        <f>ROW()</f>
        <v>2503</v>
      </c>
      <c r="AF2503">
        <f t="shared" ref="AF2503:AF2566" si="425">B2503/C2503</f>
        <v>0.9019484600879949</v>
      </c>
      <c r="AG2503">
        <f>AG2502*(1-(AG$1+AG$5))^($A2503-$A2502)*(1+2*(E2503/E2502-1))</f>
        <v>32609.46049629058</v>
      </c>
      <c r="AH2503">
        <f>VLOOKUP(A2503,'UVXY-IV'!A$2:E$2000,4,0)</f>
        <v>163040.25</v>
      </c>
      <c r="AJ2503" s="10">
        <f t="shared" si="423"/>
        <v>-0.79999134878479039</v>
      </c>
      <c r="AK2503">
        <f t="shared" si="420"/>
        <v>31.015859362264049</v>
      </c>
      <c r="AM2503">
        <v>30.89425</v>
      </c>
      <c r="AN2503" s="10">
        <f t="shared" si="422"/>
        <v>3.9363105517709052E-3</v>
      </c>
      <c r="AO2503">
        <f>AO2502*(1-AO$1+H2502)^($A2503-$A2502)*(2-E2503/E2502)</f>
        <v>31.50251813856616</v>
      </c>
    </row>
    <row r="2504" spans="1:41" x14ac:dyDescent="0.25">
      <c r="A2504" s="1">
        <v>41697</v>
      </c>
      <c r="B2504" s="12">
        <v>14.04</v>
      </c>
      <c r="C2504" s="12">
        <v>15.63</v>
      </c>
      <c r="D2504">
        <v>1119.5239999999999</v>
      </c>
      <c r="E2504">
        <v>998.26340000000005</v>
      </c>
      <c r="F2504">
        <v>36543.01</v>
      </c>
      <c r="G2504">
        <v>32590.48</v>
      </c>
      <c r="H2504">
        <f>(1/(1-91/360*VLOOKUP($A2504,Tbills!$B$4:$C$974,2,1)/100))^((1)/91)-1</f>
        <v>1.2500718804542288E-6</v>
      </c>
      <c r="I2504" s="2">
        <f t="shared" si="419"/>
        <v>687.34261057742026</v>
      </c>
      <c r="J2504">
        <f>VLOOKUP(A2504,'VXX-IV'!A$1:C$4500,3,0)</f>
        <v>687.38</v>
      </c>
      <c r="L2504">
        <f t="shared" ref="L2504:L2567" si="426">L2503*(1-L$1+H2504)^($A2504-$A2503)*(1+2*(E2504/E2503-1))</f>
        <v>173665.74337711817</v>
      </c>
      <c r="O2504">
        <f t="shared" ref="O2504:O2567" si="427">O2503*(1-(O$1+O$5))^($A2504-$A2503)*(1+1.5*(E2504/E2503-1))</f>
        <v>11864.170937618132</v>
      </c>
      <c r="R2504">
        <f t="shared" ref="R2504:R2567" si="428">R2503*(1-IF($A2504&lt;=R2499,R$1,R$1+IF(AND(WEEKDAY($A2504)&lt;&gt;1,WEEKDAY($A2504)&lt;&gt;7),S$1,0)))^($A2504-$A2503)*(1-0.5*(E2504/E2503-1))</f>
        <v>37.069784008167865</v>
      </c>
      <c r="U2504" s="2">
        <f t="shared" ref="U2504:U2567" si="429">U2503*$F2504/$F2503*(1-U$1)^($A2504-$A2503)</f>
        <v>61.893288995923662</v>
      </c>
      <c r="V2504">
        <f>VLOOKUP(A2504,'VXZ-IV'!A$1:C$4500,3,0)</f>
        <v>61.88</v>
      </c>
      <c r="W2504" s="10">
        <f t="shared" si="421"/>
        <v>2.147542974089145E-4</v>
      </c>
      <c r="X2504">
        <f t="shared" ref="X2504:X2567" si="430">X2503*(1-X$1+H2504)^($A2504-$A2503)*(2-G2504/G2503)</f>
        <v>38.652412304970255</v>
      </c>
      <c r="AB2504">
        <f t="shared" ref="AB2504:AB2567" si="431">AB2503*$E2504/$E2503*(1-(AB$1+AB$5+IF(AND(WEEKDAY(A2504)&lt;&gt;1,WEEKDAY(A2504)&lt;&gt;7),IF(A2504&lt;AC$2,AC$1,AC$3),0)))^($A2504-$A2503)</f>
        <v>573.61275453547671</v>
      </c>
      <c r="AC2504">
        <f>VLOOKUP(A2504,'VIXY-IV'!A$1:E$2000,4,0)</f>
        <v>573.41800000000001</v>
      </c>
      <c r="AD2504" s="10">
        <f t="shared" si="424"/>
        <v>3.3963798743097406E-4</v>
      </c>
      <c r="AE2504">
        <f>ROW()</f>
        <v>2504</v>
      </c>
      <c r="AF2504">
        <f t="shared" si="425"/>
        <v>0.89827255278310936</v>
      </c>
      <c r="AG2504">
        <f>AG2503*(1-(AG$1+AG$5))^($A2504-$A2503)*(1+2*(E2504/E2503-1))</f>
        <v>31895.612753363159</v>
      </c>
      <c r="AH2504">
        <f>VLOOKUP(A2504,'UVXY-IV'!A$2:E$2000,4,0)</f>
        <v>159483.5</v>
      </c>
      <c r="AJ2504" s="10">
        <f t="shared" si="423"/>
        <v>-0.80000681729857215</v>
      </c>
      <c r="AK2504">
        <f t="shared" si="420"/>
        <v>31.353369082989062</v>
      </c>
      <c r="AM2504">
        <v>31.234449999999999</v>
      </c>
      <c r="AN2504" s="10">
        <f t="shared" si="422"/>
        <v>3.8073051707030459E-3</v>
      </c>
      <c r="AO2504">
        <f>AO2503*(1-AO$1+H2503)^($A2504-$A2503)*(2-E2504/E2503)</f>
        <v>31.845668794962656</v>
      </c>
    </row>
    <row r="2505" spans="1:41" x14ac:dyDescent="0.25">
      <c r="A2505" s="1">
        <v>41698</v>
      </c>
      <c r="B2505" s="12">
        <v>14</v>
      </c>
      <c r="C2505" s="12">
        <v>15.8</v>
      </c>
      <c r="D2505">
        <v>1130.5256999999999</v>
      </c>
      <c r="E2505">
        <v>1008.0722</v>
      </c>
      <c r="F2505">
        <v>36773.65</v>
      </c>
      <c r="G2505">
        <v>32796.129999999997</v>
      </c>
      <c r="H2505">
        <f>(1/(1-91/360*VLOOKUP($A2505,Tbills!$B$4:$C$974,2,1)/100))^((1)/91)-1</f>
        <v>1.2500718804542288E-6</v>
      </c>
      <c r="I2505" s="2">
        <f t="shared" ref="I2505:I2568" si="432">I2504*$D2505/$D2504*(1-I$1)^($A2505-$A2504)</f>
        <v>694.08028636221479</v>
      </c>
      <c r="J2505">
        <f>VLOOKUP(A2505,'VXX-IV'!A$1:C$4500,3,0)</f>
        <v>694.12</v>
      </c>
      <c r="L2505">
        <f t="shared" si="426"/>
        <v>177070.79162717151</v>
      </c>
      <c r="O2505">
        <f t="shared" si="427"/>
        <v>12038.628826592638</v>
      </c>
      <c r="R2505">
        <f t="shared" si="428"/>
        <v>36.88599516311524</v>
      </c>
      <c r="U2505" s="2">
        <f t="shared" si="429"/>
        <v>62.282407740111061</v>
      </c>
      <c r="V2505">
        <f>VLOOKUP(A2505,'VXZ-IV'!A$1:C$4500,3,0)</f>
        <v>62.28</v>
      </c>
      <c r="W2505" s="10">
        <f t="shared" si="421"/>
        <v>3.8659924711970106E-5</v>
      </c>
      <c r="X2505">
        <f t="shared" si="430"/>
        <v>38.407138179515144</v>
      </c>
      <c r="AB2505">
        <f t="shared" si="431"/>
        <v>579.22879968303482</v>
      </c>
      <c r="AC2505">
        <f>VLOOKUP(A2505,'VIXY-IV'!A$1:E$2000,4,0)</f>
        <v>579.01199999999994</v>
      </c>
      <c r="AD2505" s="10">
        <f t="shared" si="424"/>
        <v>3.7443037974149718E-4</v>
      </c>
      <c r="AE2505">
        <f>ROW()</f>
        <v>2505</v>
      </c>
      <c r="AF2505">
        <f t="shared" si="425"/>
        <v>0.88607594936708856</v>
      </c>
      <c r="AG2505">
        <f>AG2504*(1-(AG$1+AG$5))^($A2505-$A2504)*(1+2*(E2505/E2504-1))</f>
        <v>32521.320672842881</v>
      </c>
      <c r="AH2505">
        <f>VLOOKUP(A2505,'UVXY-IV'!A$2:E$2000,4,0)</f>
        <v>162587.5</v>
      </c>
      <c r="AJ2505" s="10">
        <f t="shared" si="423"/>
        <v>-0.79997650082052507</v>
      </c>
      <c r="AK2505">
        <f t="shared" ref="AK2505:AK2568" si="433">AK2504*(1-IF($A2505&lt;=AK2500,AK$1,AK$1+IF(AND(WEEKDAY($A2505)&lt;&gt;1,WEEKDAY($A2505)&lt;&gt;7),AL$1,0)))^($A2505-$A2504)*(2-$E2505/$E2504)</f>
        <v>31.04384920989094</v>
      </c>
      <c r="AM2505">
        <v>30.926449999999999</v>
      </c>
      <c r="AN2505" s="10">
        <f t="shared" si="422"/>
        <v>3.7960777874905816E-3</v>
      </c>
      <c r="AO2505">
        <f>AO2504*(1-AO$1+H2504)^($A2505-$A2504)*(2-E2505/E2504)</f>
        <v>31.531630735438835</v>
      </c>
    </row>
    <row r="2506" spans="1:41" x14ac:dyDescent="0.25">
      <c r="A2506" s="1">
        <v>41701</v>
      </c>
      <c r="B2506" s="12">
        <v>16</v>
      </c>
      <c r="C2506" s="12">
        <v>16.920000000000002</v>
      </c>
      <c r="D2506">
        <v>1217.0488</v>
      </c>
      <c r="E2506">
        <v>1085.2197000000001</v>
      </c>
      <c r="F2506">
        <v>37682.160000000003</v>
      </c>
      <c r="G2506">
        <v>33606.25</v>
      </c>
      <c r="H2506">
        <f>(1/(1-91/360*VLOOKUP($A2506,Tbills!$B$4:$C$974,2,1)/100))^((1)/91)-1</f>
        <v>1.3889898424768177E-6</v>
      </c>
      <c r="I2506" s="2">
        <f t="shared" si="432"/>
        <v>747.14603001078967</v>
      </c>
      <c r="J2506">
        <f>VLOOKUP(A2506,'VXX-IV'!A$1:C$4500,3,0)</f>
        <v>747.19</v>
      </c>
      <c r="L2506">
        <f t="shared" si="426"/>
        <v>204146.31645723036</v>
      </c>
      <c r="O2506">
        <f t="shared" si="427"/>
        <v>13419.241745726571</v>
      </c>
      <c r="R2506">
        <f t="shared" si="428"/>
        <v>35.469746699330869</v>
      </c>
      <c r="U2506" s="2">
        <f t="shared" si="429"/>
        <v>63.816454931280518</v>
      </c>
      <c r="V2506">
        <f>VLOOKUP(A2506,'VXZ-IV'!A$1:C$4500,3,0)</f>
        <v>63.8</v>
      </c>
      <c r="W2506" s="10">
        <f t="shared" si="421"/>
        <v>2.5791428339383415E-4</v>
      </c>
      <c r="X2506">
        <f t="shared" si="430"/>
        <v>37.454416652501365</v>
      </c>
      <c r="AB2506">
        <f t="shared" si="431"/>
        <v>623.49180845547858</v>
      </c>
      <c r="AC2506">
        <f>VLOOKUP(A2506,'VIXY-IV'!A$1:E$2000,4,0)</f>
        <v>623.298</v>
      </c>
      <c r="AD2506" s="10">
        <f t="shared" si="424"/>
        <v>3.1094028133993312E-4</v>
      </c>
      <c r="AE2506">
        <f>ROW()</f>
        <v>2506</v>
      </c>
      <c r="AF2506">
        <f t="shared" si="425"/>
        <v>0.94562647754137108</v>
      </c>
      <c r="AG2506">
        <f>AG2505*(1-(AG$1+AG$5))^($A2506-$A2505)*(1+2*(E2506/E2505-1))</f>
        <v>37495.226017930094</v>
      </c>
      <c r="AH2506">
        <f>VLOOKUP(A2506,'UVXY-IV'!A$2:E$2000,4,0)</f>
        <v>187468</v>
      </c>
      <c r="AJ2506" s="10">
        <f t="shared" si="423"/>
        <v>-0.79999132642408255</v>
      </c>
      <c r="AK2506">
        <f t="shared" si="433"/>
        <v>28.66406611575777</v>
      </c>
      <c r="AM2506">
        <v>28.559249999999999</v>
      </c>
      <c r="AN2506" s="10">
        <f t="shared" si="422"/>
        <v>3.6701284437712367E-3</v>
      </c>
      <c r="AO2506">
        <f>AO2505*(1-AO$1+H2505)^($A2506-$A2505)*(2-E2506/E2505)</f>
        <v>29.115401691664957</v>
      </c>
    </row>
    <row r="2507" spans="1:41" x14ac:dyDescent="0.25">
      <c r="A2507" s="1">
        <v>41702</v>
      </c>
      <c r="B2507" s="12">
        <v>14.1</v>
      </c>
      <c r="C2507" s="12">
        <v>15.69</v>
      </c>
      <c r="D2507">
        <v>1122.8385000000001</v>
      </c>
      <c r="E2507">
        <v>1001.2127</v>
      </c>
      <c r="F2507">
        <v>36709.17</v>
      </c>
      <c r="G2507">
        <v>32738.46</v>
      </c>
      <c r="H2507">
        <f>(1/(1-91/360*VLOOKUP($A2507,Tbills!$B$4:$C$974,2,1)/100))^((1)/91)-1</f>
        <v>1.3889898424768177E-6</v>
      </c>
      <c r="I2507" s="2">
        <f t="shared" si="432"/>
        <v>689.29353667265696</v>
      </c>
      <c r="J2507">
        <f>VLOOKUP(A2507,'VXX-IV'!A$1:C$4500,3,0)</f>
        <v>689.34</v>
      </c>
      <c r="L2507">
        <f t="shared" si="426"/>
        <v>172532.76982214881</v>
      </c>
      <c r="O2507">
        <f t="shared" si="427"/>
        <v>11860.664136000267</v>
      </c>
      <c r="R2507">
        <f t="shared" si="428"/>
        <v>36.840940094988781</v>
      </c>
      <c r="U2507" s="2">
        <f t="shared" si="429"/>
        <v>62.167136139253927</v>
      </c>
      <c r="V2507">
        <f>VLOOKUP(A2507,'VXZ-IV'!A$1:C$4500,3,0)</f>
        <v>62.16</v>
      </c>
      <c r="W2507" s="10">
        <f t="shared" ref="W2507:W2570" si="434">U2507/V2507-1</f>
        <v>1.1480275505038051E-4</v>
      </c>
      <c r="X2507">
        <f t="shared" si="430"/>
        <v>38.420207384825972</v>
      </c>
      <c r="AB2507">
        <f t="shared" si="431"/>
        <v>575.20717007630026</v>
      </c>
      <c r="AC2507">
        <f>VLOOKUP(A2507,'VIXY-IV'!A$1:E$2000,4,0)</f>
        <v>574.95799999999997</v>
      </c>
      <c r="AD2507" s="10">
        <f t="shared" si="424"/>
        <v>4.3337091805017991E-4</v>
      </c>
      <c r="AE2507">
        <f>ROW()</f>
        <v>2507</v>
      </c>
      <c r="AF2507">
        <f t="shared" si="425"/>
        <v>0.89866156787762907</v>
      </c>
      <c r="AG2507">
        <f>AG2506*(1-(AG$1+AG$5))^($A2507-$A2506)*(1+2*(E2507/E2506-1))</f>
        <v>31689.137326206037</v>
      </c>
      <c r="AH2507">
        <f>VLOOKUP(A2507,'UVXY-IV'!A$2:E$2000,4,0)</f>
        <v>158422.25</v>
      </c>
      <c r="AJ2507" s="10">
        <f t="shared" si="423"/>
        <v>-0.79997041245023326</v>
      </c>
      <c r="AK2507">
        <f t="shared" si="433"/>
        <v>30.881516867248731</v>
      </c>
      <c r="AM2507">
        <v>30.76455</v>
      </c>
      <c r="AN2507" s="10">
        <f t="shared" si="422"/>
        <v>3.802001565071933E-3</v>
      </c>
      <c r="AO2507">
        <f>AO2506*(1-AO$1+H2506)^($A2507-$A2506)*(2-E2507/E2506)</f>
        <v>31.368112113577357</v>
      </c>
    </row>
    <row r="2508" spans="1:41" x14ac:dyDescent="0.25">
      <c r="A2508" s="1">
        <v>41703</v>
      </c>
      <c r="B2508" s="12">
        <v>13.89</v>
      </c>
      <c r="C2508" s="12">
        <v>15.77</v>
      </c>
      <c r="D2508">
        <v>1124.5710999999999</v>
      </c>
      <c r="E2508">
        <v>1002.7562</v>
      </c>
      <c r="F2508">
        <v>36692.81</v>
      </c>
      <c r="G2508">
        <v>32723.83</v>
      </c>
      <c r="H2508">
        <f>(1/(1-91/360*VLOOKUP($A2508,Tbills!$B$4:$C$974,2,1)/100))^((1)/91)-1</f>
        <v>1.3889898424768177E-6</v>
      </c>
      <c r="I2508" s="2">
        <f t="shared" si="432"/>
        <v>690.34032018602409</v>
      </c>
      <c r="J2508">
        <f>VLOOKUP(A2508,'VXX-IV'!A$1:C$4500,3,0)</f>
        <v>690.38</v>
      </c>
      <c r="L2508">
        <f t="shared" si="426"/>
        <v>173057.15028130327</v>
      </c>
      <c r="O2508">
        <f t="shared" si="427"/>
        <v>11887.690665355341</v>
      </c>
      <c r="R2508">
        <f t="shared" si="428"/>
        <v>36.810878408553577</v>
      </c>
      <c r="U2508" s="2">
        <f t="shared" si="429"/>
        <v>62.137915228766566</v>
      </c>
      <c r="V2508">
        <f>VLOOKUP(A2508,'VXZ-IV'!A$1:C$4500,3,0)</f>
        <v>62.12</v>
      </c>
      <c r="W2508" s="10">
        <f t="shared" si="434"/>
        <v>2.8839711472250507E-4</v>
      </c>
      <c r="X2508">
        <f t="shared" si="430"/>
        <v>38.436008148545312</v>
      </c>
      <c r="AB2508">
        <f t="shared" si="431"/>
        <v>576.07384144008086</v>
      </c>
      <c r="AC2508">
        <f>VLOOKUP(A2508,'VIXY-IV'!A$1:E$2000,4,0)</f>
        <v>575.76400000000001</v>
      </c>
      <c r="AD2508" s="10">
        <f t="shared" si="424"/>
        <v>5.3813965458227031E-4</v>
      </c>
      <c r="AE2508">
        <f>ROW()</f>
        <v>2508</v>
      </c>
      <c r="AF2508">
        <f t="shared" si="425"/>
        <v>0.88078630310716555</v>
      </c>
      <c r="AG2508">
        <f>AG2507*(1-(AG$1+AG$5))^($A2508-$A2507)*(1+2*(E2508/E2507-1))</f>
        <v>31785.772032140165</v>
      </c>
      <c r="AH2508">
        <f>VLOOKUP(A2508,'UVXY-IV'!A$2:E$2000,4,0)</f>
        <v>158851.5</v>
      </c>
      <c r="AJ2508" s="10">
        <f t="shared" si="423"/>
        <v>-0.79990260065444674</v>
      </c>
      <c r="AK2508">
        <f t="shared" si="433"/>
        <v>30.832472880178639</v>
      </c>
      <c r="AM2508">
        <v>30.711950000000002</v>
      </c>
      <c r="AN2508" s="10">
        <f t="shared" si="422"/>
        <v>3.9242991792654003E-3</v>
      </c>
      <c r="AO2508">
        <f>AO2507*(1-AO$1+H2507)^($A2508-$A2507)*(2-E2508/E2507)</f>
        <v>31.318639177279017</v>
      </c>
    </row>
    <row r="2509" spans="1:41" x14ac:dyDescent="0.25">
      <c r="A2509" s="1">
        <v>41704</v>
      </c>
      <c r="B2509" s="12">
        <v>14.21</v>
      </c>
      <c r="C2509" s="12">
        <v>15.83</v>
      </c>
      <c r="D2509">
        <v>1119.3877</v>
      </c>
      <c r="E2509">
        <v>998.13279999999997</v>
      </c>
      <c r="F2509">
        <v>36479.83</v>
      </c>
      <c r="G2509">
        <v>32533.84</v>
      </c>
      <c r="H2509">
        <f>(1/(1-91/360*VLOOKUP($A2509,Tbills!$B$4:$C$974,2,1)/100))^((1)/91)-1</f>
        <v>1.3889898424768177E-6</v>
      </c>
      <c r="I2509" s="2">
        <f t="shared" si="432"/>
        <v>687.1416317089006</v>
      </c>
      <c r="J2509">
        <f>VLOOKUP(A2509,'VXX-IV'!A$1:C$4500,3,0)</f>
        <v>687.18</v>
      </c>
      <c r="L2509">
        <f t="shared" si="426"/>
        <v>171453.81100760255</v>
      </c>
      <c r="O2509">
        <f t="shared" si="427"/>
        <v>11805.077116457298</v>
      </c>
      <c r="R2509">
        <f t="shared" si="428"/>
        <v>36.894072330419412</v>
      </c>
      <c r="U2509" s="2">
        <f t="shared" si="429"/>
        <v>61.775735134913639</v>
      </c>
      <c r="V2509">
        <f>VLOOKUP(A2509,'VXZ-IV'!A$1:C$4500,3,0)</f>
        <v>61.76</v>
      </c>
      <c r="W2509" s="10">
        <f t="shared" si="434"/>
        <v>2.5477873888668512E-4</v>
      </c>
      <c r="X2509">
        <f t="shared" si="430"/>
        <v>38.657786097180036</v>
      </c>
      <c r="AB2509">
        <f t="shared" si="431"/>
        <v>573.39775015390921</v>
      </c>
      <c r="AC2509">
        <f>VLOOKUP(A2509,'VIXY-IV'!A$1:E$2000,4,0)</f>
        <v>573.04600000000005</v>
      </c>
      <c r="AD2509" s="10">
        <f t="shared" si="424"/>
        <v>6.1382533672538209E-4</v>
      </c>
      <c r="AE2509">
        <f>ROW()</f>
        <v>2509</v>
      </c>
      <c r="AF2509">
        <f t="shared" si="425"/>
        <v>0.89766266582438414</v>
      </c>
      <c r="AG2509">
        <f>AG2508*(1-(AG$1+AG$5))^($A2509-$A2508)*(1+2*(E2509/E2508-1))</f>
        <v>31491.601962206441</v>
      </c>
      <c r="AH2509">
        <f>VLOOKUP(A2509,'UVXY-IV'!A$2:E$2000,4,0)</f>
        <v>157372.5</v>
      </c>
      <c r="AJ2509" s="10">
        <f t="shared" si="423"/>
        <v>-0.79989132814051733</v>
      </c>
      <c r="AK2509">
        <f t="shared" si="433"/>
        <v>30.973189262467532</v>
      </c>
      <c r="AM2509">
        <v>30.851749999999999</v>
      </c>
      <c r="AN2509" s="10">
        <f t="shared" si="422"/>
        <v>3.9362195813053003E-3</v>
      </c>
      <c r="AO2509">
        <f>AO2508*(1-AO$1+H2508)^($A2509-$A2508)*(2-E2509/E2508)</f>
        <v>31.461919777090547</v>
      </c>
    </row>
    <row r="2510" spans="1:41" x14ac:dyDescent="0.25">
      <c r="A2510" s="1">
        <v>41705</v>
      </c>
      <c r="B2510" s="12">
        <v>14.11</v>
      </c>
      <c r="C2510" s="12">
        <v>15.87</v>
      </c>
      <c r="D2510">
        <v>1145.2699</v>
      </c>
      <c r="E2510">
        <v>1021.21</v>
      </c>
      <c r="F2510">
        <v>36756.300000000003</v>
      </c>
      <c r="G2510">
        <v>32780.36</v>
      </c>
      <c r="H2510">
        <f>(1/(1-91/360*VLOOKUP($A2510,Tbills!$B$4:$C$974,2,1)/100))^((1)/91)-1</f>
        <v>1.3889898424768177E-6</v>
      </c>
      <c r="I2510" s="2">
        <f t="shared" si="432"/>
        <v>703.01240480071579</v>
      </c>
      <c r="J2510">
        <f>VLOOKUP(A2510,'VXX-IV'!A$1:C$4500,3,0)</f>
        <v>703.05</v>
      </c>
      <c r="L2510">
        <f t="shared" si="426"/>
        <v>179374.10233844339</v>
      </c>
      <c r="O2510">
        <f t="shared" si="427"/>
        <v>12214.072137599214</v>
      </c>
      <c r="R2510">
        <f t="shared" si="428"/>
        <v>36.465921488330636</v>
      </c>
      <c r="U2510" s="2">
        <f t="shared" si="429"/>
        <v>62.242397699421197</v>
      </c>
      <c r="V2510">
        <f>VLOOKUP(A2510,'VXZ-IV'!A$1:C$4500,3,0)</f>
        <v>62.24</v>
      </c>
      <c r="W2510" s="10">
        <f t="shared" si="434"/>
        <v>3.8523448284033535E-5</v>
      </c>
      <c r="X2510">
        <f t="shared" si="430"/>
        <v>38.363497183308006</v>
      </c>
      <c r="AB2510">
        <f t="shared" si="431"/>
        <v>586.63446475604439</v>
      </c>
      <c r="AC2510">
        <f>VLOOKUP(A2510,'VIXY-IV'!A$1:E$2000,4,0)</f>
        <v>586.22799999999995</v>
      </c>
      <c r="AD2510" s="10">
        <f t="shared" si="424"/>
        <v>6.9335609360932082E-4</v>
      </c>
      <c r="AE2510">
        <f>ROW()</f>
        <v>2510</v>
      </c>
      <c r="AF2510">
        <f t="shared" si="425"/>
        <v>0.88909892879647134</v>
      </c>
      <c r="AG2510">
        <f>AG2509*(1-(AG$1+AG$5))^($A2510-$A2509)*(1+2*(E2510/E2509-1))</f>
        <v>32946.686667492912</v>
      </c>
      <c r="AH2510">
        <f>VLOOKUP(A2510,'UVXY-IV'!A$2:E$2000,4,0)</f>
        <v>164641.5</v>
      </c>
      <c r="AJ2510" s="10">
        <f t="shared" si="423"/>
        <v>-0.79988832300791168</v>
      </c>
      <c r="AK2510">
        <f t="shared" si="433"/>
        <v>30.255668421873601</v>
      </c>
      <c r="AM2510">
        <v>30.13785</v>
      </c>
      <c r="AN2510" s="10">
        <f t="shared" si="422"/>
        <v>3.9093174155953037E-3</v>
      </c>
      <c r="AO2510">
        <f>AO2509*(1-AO$1+H2509)^($A2510-$A2509)*(2-E2510/E2509)</f>
        <v>30.733414473873179</v>
      </c>
    </row>
    <row r="2511" spans="1:41" x14ac:dyDescent="0.25">
      <c r="A2511" s="1">
        <v>41708</v>
      </c>
      <c r="B2511" s="12">
        <v>14.2</v>
      </c>
      <c r="C2511" s="12">
        <v>15.97</v>
      </c>
      <c r="D2511">
        <v>1143.1683</v>
      </c>
      <c r="E2511">
        <v>1019.3318</v>
      </c>
      <c r="F2511">
        <v>36743.74</v>
      </c>
      <c r="G2511">
        <v>32769.019999999997</v>
      </c>
      <c r="H2511">
        <f>(1/(1-91/360*VLOOKUP($A2511,Tbills!$B$4:$C$974,2,1)/100))^((1)/91)-1</f>
        <v>1.3889898424768177E-6</v>
      </c>
      <c r="I2511" s="2">
        <f t="shared" si="432"/>
        <v>701.67102856675376</v>
      </c>
      <c r="J2511">
        <f>VLOOKUP(A2511,'VXX-IV'!A$1:C$4500,3,0)</f>
        <v>701.71</v>
      </c>
      <c r="L2511">
        <f t="shared" si="426"/>
        <v>178690.80508387904</v>
      </c>
      <c r="O2511">
        <f t="shared" si="427"/>
        <v>12179.144780127332</v>
      </c>
      <c r="R2511">
        <f t="shared" si="428"/>
        <v>36.494505678949466</v>
      </c>
      <c r="U2511" s="2">
        <f t="shared" si="429"/>
        <v>62.216577434488059</v>
      </c>
      <c r="V2511">
        <f>VLOOKUP(A2511,'VXZ-IV'!A$1:C$4500,3,0)</f>
        <v>62.2</v>
      </c>
      <c r="W2511" s="10">
        <f t="shared" si="434"/>
        <v>2.6651823935774921E-4</v>
      </c>
      <c r="X2511">
        <f t="shared" si="430"/>
        <v>38.372670423882802</v>
      </c>
      <c r="AB2511">
        <f t="shared" si="431"/>
        <v>585.49428796508801</v>
      </c>
      <c r="AC2511">
        <f>VLOOKUP(A2511,'VIXY-IV'!A$1:E$2000,4,0)</f>
        <v>585.04600000000005</v>
      </c>
      <c r="AD2511" s="10">
        <f t="shared" si="424"/>
        <v>7.6624396216362634E-4</v>
      </c>
      <c r="AE2511">
        <f>ROW()</f>
        <v>2511</v>
      </c>
      <c r="AF2511">
        <f t="shared" si="425"/>
        <v>0.88916718847839693</v>
      </c>
      <c r="AG2511">
        <f>AG2510*(1-(AG$1+AG$5))^($A2511-$A2510)*(1+2*(E2511/E2510-1))</f>
        <v>32822.177772916664</v>
      </c>
      <c r="AH2511">
        <f>VLOOKUP(A2511,'UVXY-IV'!A$2:E$2000,4,0)</f>
        <v>164019.75</v>
      </c>
      <c r="AJ2511" s="10">
        <f t="shared" si="423"/>
        <v>-0.79988886842641405</v>
      </c>
      <c r="AK2511">
        <f t="shared" si="433"/>
        <v>30.307079285505395</v>
      </c>
      <c r="AM2511">
        <v>30.190149999999999</v>
      </c>
      <c r="AN2511" s="10">
        <f t="shared" si="422"/>
        <v>3.873093890073287E-3</v>
      </c>
      <c r="AO2511">
        <f>AO2510*(1-AO$1+H2510)^($A2511-$A2510)*(2-E2511/E2510)</f>
        <v>30.786651085802664</v>
      </c>
    </row>
    <row r="2512" spans="1:41" x14ac:dyDescent="0.25">
      <c r="A2512" s="1">
        <v>41709</v>
      </c>
      <c r="B2512" s="12">
        <v>14.8</v>
      </c>
      <c r="C2512" s="12">
        <v>16.350000000000001</v>
      </c>
      <c r="D2512">
        <v>1158.6491000000001</v>
      </c>
      <c r="E2512">
        <v>1033.1342</v>
      </c>
      <c r="F2512">
        <v>37079.42</v>
      </c>
      <c r="G2512">
        <v>33068.35</v>
      </c>
      <c r="H2512">
        <f>(1/(1-91/360*VLOOKUP($A2512,Tbills!$B$4:$C$974,2,1)/100))^((1)/91)-1</f>
        <v>1.3889898424768177E-6</v>
      </c>
      <c r="I2512" s="2">
        <f t="shared" si="432"/>
        <v>711.1557258374213</v>
      </c>
      <c r="J2512">
        <f>VLOOKUP(A2512,'VXX-IV'!A$1:C$4500,3,0)</f>
        <v>711.2</v>
      </c>
      <c r="L2512">
        <f t="shared" si="426"/>
        <v>183521.93743685112</v>
      </c>
      <c r="O2512">
        <f t="shared" si="427"/>
        <v>12426.096057450199</v>
      </c>
      <c r="R2512">
        <f t="shared" si="428"/>
        <v>36.245787703486798</v>
      </c>
      <c r="U2512" s="2">
        <f t="shared" si="429"/>
        <v>62.78343886294833</v>
      </c>
      <c r="V2512">
        <f>VLOOKUP(A2512,'VXZ-IV'!A$1:C$4500,3,0)</f>
        <v>62.8</v>
      </c>
      <c r="W2512" s="10">
        <f t="shared" si="434"/>
        <v>-2.63712373434144E-4</v>
      </c>
      <c r="X2512">
        <f t="shared" si="430"/>
        <v>38.020800155486938</v>
      </c>
      <c r="AB2512">
        <f t="shared" si="431"/>
        <v>593.40156281472616</v>
      </c>
      <c r="AC2512">
        <f>VLOOKUP(A2512,'VIXY-IV'!A$1:E$2000,4,0)</f>
        <v>592.88800000000003</v>
      </c>
      <c r="AD2512" s="10">
        <f t="shared" si="424"/>
        <v>8.662054464352309E-4</v>
      </c>
      <c r="AE2512">
        <f>ROW()</f>
        <v>2512</v>
      </c>
      <c r="AF2512">
        <f t="shared" si="425"/>
        <v>0.90519877675840976</v>
      </c>
      <c r="AG2512">
        <f>AG2511*(1-(AG$1+AG$5))^($A2512-$A2511)*(1+2*(E2512/E2511-1))</f>
        <v>33709.90802497683</v>
      </c>
      <c r="AH2512">
        <f>VLOOKUP(A2512,'UVXY-IV'!A$2:E$2000,4,0)</f>
        <v>168425.25</v>
      </c>
      <c r="AJ2512" s="10">
        <f t="shared" si="423"/>
        <v>-0.7998524091549406</v>
      </c>
      <c r="AK2512">
        <f t="shared" si="433"/>
        <v>29.89530973331312</v>
      </c>
      <c r="AM2512">
        <v>29.779150000000001</v>
      </c>
      <c r="AN2512" s="10">
        <f t="shared" si="422"/>
        <v>3.9007068137646428E-3</v>
      </c>
      <c r="AO2512">
        <f>AO2511*(1-AO$1+H2511)^($A2512-$A2511)*(2-E2512/E2511)</f>
        <v>30.36869919344786</v>
      </c>
    </row>
    <row r="2513" spans="1:41" x14ac:dyDescent="0.25">
      <c r="A2513" s="1">
        <v>41710</v>
      </c>
      <c r="B2513" s="12">
        <v>14.47</v>
      </c>
      <c r="C2513" s="12">
        <v>16.079999999999998</v>
      </c>
      <c r="D2513">
        <v>1146.2516000000001</v>
      </c>
      <c r="E2513">
        <v>1022.0783</v>
      </c>
      <c r="F2513">
        <v>37072.22</v>
      </c>
      <c r="G2513">
        <v>33061.89</v>
      </c>
      <c r="H2513">
        <f>(1/(1-91/360*VLOOKUP($A2513,Tbills!$B$4:$C$974,2,1)/100))^((1)/91)-1</f>
        <v>1.3889898424768177E-6</v>
      </c>
      <c r="I2513" s="2">
        <f t="shared" si="432"/>
        <v>703.52923245145575</v>
      </c>
      <c r="J2513">
        <f>VLOOKUP(A2513,'VXX-IV'!A$1:C$4500,3,0)</f>
        <v>703.57</v>
      </c>
      <c r="L2513">
        <f t="shared" si="426"/>
        <v>179586.2141807983</v>
      </c>
      <c r="O2513">
        <f t="shared" si="427"/>
        <v>12226.22058546315</v>
      </c>
      <c r="R2513">
        <f t="shared" si="428"/>
        <v>36.43807932027191</v>
      </c>
      <c r="U2513" s="2">
        <f t="shared" si="429"/>
        <v>62.769717126665547</v>
      </c>
      <c r="V2513">
        <f>VLOOKUP(A2513,'VXZ-IV'!A$1:C$4500,3,0)</f>
        <v>62.76</v>
      </c>
      <c r="W2513" s="10">
        <f t="shared" si="434"/>
        <v>1.5482993412274659E-4</v>
      </c>
      <c r="X2513">
        <f t="shared" si="430"/>
        <v>38.02687392861003</v>
      </c>
      <c r="AB2513">
        <f t="shared" si="431"/>
        <v>587.03091505192288</v>
      </c>
      <c r="AC2513">
        <f>VLOOKUP(A2513,'VIXY-IV'!A$1:E$2000,4,0)</f>
        <v>586.524</v>
      </c>
      <c r="AD2513" s="10">
        <f t="shared" si="424"/>
        <v>8.6426992232691013E-4</v>
      </c>
      <c r="AE2513">
        <f>ROW()</f>
        <v>2513</v>
      </c>
      <c r="AF2513">
        <f t="shared" si="425"/>
        <v>0.89987562189054737</v>
      </c>
      <c r="AG2513">
        <f>AG2512*(1-(AG$1+AG$5))^($A2513-$A2512)*(1+2*(E2513/E2512-1))</f>
        <v>32987.315313216815</v>
      </c>
      <c r="AH2513">
        <f>VLOOKUP(A2513,'UVXY-IV'!A$2:E$2000,4,0)</f>
        <v>164806</v>
      </c>
      <c r="AJ2513" s="10">
        <f t="shared" si="423"/>
        <v>-0.7998415390627962</v>
      </c>
      <c r="AK2513">
        <f t="shared" si="433"/>
        <v>30.213821733971525</v>
      </c>
      <c r="AM2513">
        <v>30.096599999999999</v>
      </c>
      <c r="AN2513" s="10">
        <f t="shared" si="422"/>
        <v>3.8948497162978324E-3</v>
      </c>
      <c r="AO2513">
        <f>AO2512*(1-AO$1+H2512)^($A2513-$A2512)*(2-E2513/E2512)</f>
        <v>30.692591758346477</v>
      </c>
    </row>
    <row r="2514" spans="1:41" x14ac:dyDescent="0.25">
      <c r="A2514" s="1">
        <v>41711</v>
      </c>
      <c r="B2514" s="12">
        <v>16.22</v>
      </c>
      <c r="C2514" s="12">
        <v>17.13</v>
      </c>
      <c r="D2514">
        <v>1200.6916000000001</v>
      </c>
      <c r="E2514">
        <v>1070.6194</v>
      </c>
      <c r="F2514">
        <v>37506.65</v>
      </c>
      <c r="G2514">
        <v>33449.279999999999</v>
      </c>
      <c r="H2514">
        <f>(1/(1-91/360*VLOOKUP($A2514,Tbills!$B$4:$C$974,2,1)/100))^((1)/91)-1</f>
        <v>1.3889898424768177E-6</v>
      </c>
      <c r="I2514" s="2">
        <f t="shared" si="432"/>
        <v>736.92463542623227</v>
      </c>
      <c r="J2514">
        <f>VLOOKUP(A2514,'VXX-IV'!A$1:C$4500,3,0)</f>
        <v>736.97</v>
      </c>
      <c r="L2514">
        <f t="shared" si="426"/>
        <v>196635.610758581</v>
      </c>
      <c r="O2514">
        <f t="shared" si="427"/>
        <v>13096.760730864235</v>
      </c>
      <c r="R2514">
        <f t="shared" si="428"/>
        <v>35.571202667263471</v>
      </c>
      <c r="U2514" s="2">
        <f t="shared" si="429"/>
        <v>63.503734200249895</v>
      </c>
      <c r="V2514">
        <f>VLOOKUP(A2514,'VXZ-IV'!A$1:C$4500,3,0)</f>
        <v>63.52</v>
      </c>
      <c r="W2514" s="10">
        <f t="shared" si="434"/>
        <v>-2.56073673647772E-4</v>
      </c>
      <c r="X2514">
        <f t="shared" si="430"/>
        <v>37.579970842475689</v>
      </c>
      <c r="AB2514">
        <f t="shared" si="431"/>
        <v>614.88906852437867</v>
      </c>
      <c r="AC2514">
        <f>VLOOKUP(A2514,'VIXY-IV'!A$1:E$2000,4,0)</f>
        <v>614.428</v>
      </c>
      <c r="AD2514" s="10">
        <f t="shared" si="424"/>
        <v>7.5040285335092882E-4</v>
      </c>
      <c r="AE2514">
        <f>ROW()</f>
        <v>2514</v>
      </c>
      <c r="AF2514">
        <f t="shared" si="425"/>
        <v>0.94687682428488029</v>
      </c>
      <c r="AG2514">
        <f>AG2513*(1-(AG$1+AG$5))^($A2514-$A2513)*(1+2*(E2514/E2513-1))</f>
        <v>36119.401233927019</v>
      </c>
      <c r="AH2514">
        <f>VLOOKUP(A2514,'UVXY-IV'!A$2:E$2000,4,0)</f>
        <v>180466.75</v>
      </c>
      <c r="AJ2514" s="10">
        <f t="shared" si="423"/>
        <v>-0.7998556452425335</v>
      </c>
      <c r="AK2514">
        <f t="shared" si="433"/>
        <v>28.777550048810131</v>
      </c>
      <c r="AM2514">
        <v>28.671849999999999</v>
      </c>
      <c r="AN2514" s="10">
        <f t="shared" si="422"/>
        <v>3.6865444263320946E-3</v>
      </c>
      <c r="AO2514">
        <f>AO2513*(1-AO$1+H2513)^($A2514-$A2513)*(2-E2514/E2513)</f>
        <v>29.23388176813258</v>
      </c>
    </row>
    <row r="2515" spans="1:41" x14ac:dyDescent="0.25">
      <c r="A2515" s="1">
        <v>41712</v>
      </c>
      <c r="B2515" s="12">
        <v>17.82</v>
      </c>
      <c r="C2515" s="12">
        <v>17.93</v>
      </c>
      <c r="D2515">
        <v>1241.4268999999999</v>
      </c>
      <c r="E2515">
        <v>1106.9403</v>
      </c>
      <c r="F2515">
        <v>37750.79</v>
      </c>
      <c r="G2515">
        <v>33666.959999999999</v>
      </c>
      <c r="H2515">
        <f>(1/(1-91/360*VLOOKUP($A2515,Tbills!$B$4:$C$974,2,1)/100))^((1)/91)-1</f>
        <v>1.3889898424768177E-6</v>
      </c>
      <c r="I2515" s="2">
        <f t="shared" si="432"/>
        <v>761.90735296261653</v>
      </c>
      <c r="J2515">
        <f>VLOOKUP(A2515,'VXX-IV'!A$1:C$4500,3,0)</f>
        <v>761.95</v>
      </c>
      <c r="L2515">
        <f t="shared" si="426"/>
        <v>209968.18674756883</v>
      </c>
      <c r="O2515">
        <f t="shared" si="427"/>
        <v>13762.760851935574</v>
      </c>
      <c r="R2515">
        <f t="shared" si="428"/>
        <v>34.966243131281068</v>
      </c>
      <c r="U2515" s="2">
        <f t="shared" si="429"/>
        <v>63.915537082189907</v>
      </c>
      <c r="V2515">
        <f>VLOOKUP(A2515,'VXZ-IV'!A$1:C$4500,3,0)</f>
        <v>63.92</v>
      </c>
      <c r="W2515" s="10">
        <f t="shared" si="434"/>
        <v>-6.9820366240480602E-5</v>
      </c>
      <c r="X2515">
        <f t="shared" si="430"/>
        <v>37.33408024361637</v>
      </c>
      <c r="AB2515">
        <f t="shared" si="431"/>
        <v>635.72709335583977</v>
      </c>
      <c r="AC2515">
        <f>VLOOKUP(A2515,'VIXY-IV'!A$1:E$2000,4,0)</f>
        <v>635.27800000000002</v>
      </c>
      <c r="AD2515" s="10">
        <f t="shared" si="424"/>
        <v>7.0692414319362129E-4</v>
      </c>
      <c r="AE2515">
        <f>ROW()</f>
        <v>2515</v>
      </c>
      <c r="AF2515">
        <f t="shared" si="425"/>
        <v>0.99386503067484666</v>
      </c>
      <c r="AG2515">
        <f>AG2514*(1-(AG$1+AG$5))^($A2515-$A2514)*(1+2*(E2515/E2514-1))</f>
        <v>38568.812081848089</v>
      </c>
      <c r="AH2515">
        <f>VLOOKUP(A2515,'UVXY-IV'!A$2:E$2000,4,0)</f>
        <v>192707</v>
      </c>
      <c r="AJ2515" s="10">
        <f t="shared" si="423"/>
        <v>-0.79985775253702207</v>
      </c>
      <c r="AK2515">
        <f t="shared" si="433"/>
        <v>27.799973131253878</v>
      </c>
      <c r="AM2515">
        <v>27.698499999999999</v>
      </c>
      <c r="AN2515" s="10">
        <f t="shared" si="422"/>
        <v>3.6634883208073177E-3</v>
      </c>
      <c r="AO2515">
        <f>AO2514*(1-AO$1+H2514)^($A2515-$A2514)*(2-E2515/E2514)</f>
        <v>28.241113248750057</v>
      </c>
    </row>
    <row r="2516" spans="1:41" x14ac:dyDescent="0.25">
      <c r="A2516" s="1">
        <v>41715</v>
      </c>
      <c r="B2516" s="12">
        <v>15.64</v>
      </c>
      <c r="C2516" s="12">
        <v>16.690000000000001</v>
      </c>
      <c r="D2516">
        <v>1170.3027</v>
      </c>
      <c r="E2516">
        <v>1043.5165</v>
      </c>
      <c r="F2516">
        <v>36612.949999999997</v>
      </c>
      <c r="G2516">
        <v>32652.07</v>
      </c>
      <c r="H2516">
        <f>(1/(1-91/360*VLOOKUP($A2516,Tbills!$B$4:$C$974,2,1)/100))^((1)/91)-1</f>
        <v>1.3889898424768177E-6</v>
      </c>
      <c r="I2516" s="2">
        <f t="shared" si="432"/>
        <v>718.20339015483182</v>
      </c>
      <c r="J2516">
        <f>VLOOKUP(A2516,'VXX-IV'!A$1:C$4500,3,0)</f>
        <v>718.24</v>
      </c>
      <c r="L2516">
        <f t="shared" si="426"/>
        <v>185882.86783646356</v>
      </c>
      <c r="O2516">
        <f t="shared" si="427"/>
        <v>12578.652166818776</v>
      </c>
      <c r="R2516">
        <f t="shared" si="428"/>
        <v>35.963087101922973</v>
      </c>
      <c r="U2516" s="2">
        <f t="shared" si="429"/>
        <v>61.984535555667982</v>
      </c>
      <c r="V2516">
        <f>VLOOKUP(A2516,'VXZ-IV'!A$1:C$4500,3,0)</f>
        <v>62</v>
      </c>
      <c r="W2516" s="10">
        <f t="shared" si="434"/>
        <v>-2.494265214841862E-4</v>
      </c>
      <c r="X2516">
        <f t="shared" si="430"/>
        <v>38.455408508032413</v>
      </c>
      <c r="AB2516">
        <f t="shared" si="431"/>
        <v>599.23947688369492</v>
      </c>
      <c r="AC2516">
        <f>VLOOKUP(A2516,'VIXY-IV'!A$1:E$2000,4,0)</f>
        <v>598.90200000000004</v>
      </c>
      <c r="AD2516" s="10">
        <f t="shared" si="424"/>
        <v>5.6349266440069989E-4</v>
      </c>
      <c r="AE2516">
        <f>ROW()</f>
        <v>2516</v>
      </c>
      <c r="AF2516">
        <f t="shared" si="425"/>
        <v>0.93708807669263028</v>
      </c>
      <c r="AG2516">
        <f>AG2515*(1-(AG$1+AG$5))^($A2516-$A2515)*(1+2*(E2516/E2515-1))</f>
        <v>34145.644323354485</v>
      </c>
      <c r="AH2516">
        <f>VLOOKUP(A2516,'UVXY-IV'!A$2:E$2000,4,0)</f>
        <v>170655</v>
      </c>
      <c r="AJ2516" s="10">
        <f t="shared" si="423"/>
        <v>-0.79991418755175947</v>
      </c>
      <c r="AK2516">
        <f t="shared" si="433"/>
        <v>29.388707418856722</v>
      </c>
      <c r="AM2516">
        <v>29.2896</v>
      </c>
      <c r="AN2516" s="10">
        <f t="shared" si="422"/>
        <v>3.3837068057167574E-3</v>
      </c>
      <c r="AO2516">
        <f>AO2515*(1-AO$1+H2515)^($A2516-$A2515)*(2-E2516/E2515)</f>
        <v>29.856041457585768</v>
      </c>
    </row>
    <row r="2517" spans="1:41" x14ac:dyDescent="0.25">
      <c r="A2517" s="1">
        <v>41716</v>
      </c>
      <c r="B2517" s="12">
        <v>14.52</v>
      </c>
      <c r="C2517" s="12">
        <v>16.149999999999999</v>
      </c>
      <c r="D2517">
        <v>1130.4487999999999</v>
      </c>
      <c r="E2517">
        <v>1007.9788</v>
      </c>
      <c r="F2517">
        <v>36270.18</v>
      </c>
      <c r="G2517">
        <v>32346.34</v>
      </c>
      <c r="H2517">
        <f>(1/(1-91/360*VLOOKUP($A2517,Tbills!$B$4:$C$974,2,1)/100))^((1)/91)-1</f>
        <v>1.3889898424768177E-6</v>
      </c>
      <c r="I2517" s="2">
        <f t="shared" si="432"/>
        <v>693.72852317089951</v>
      </c>
      <c r="J2517">
        <f>VLOOKUP(A2517,'VXX-IV'!A$1:C$4500,3,0)</f>
        <v>693.77</v>
      </c>
      <c r="L2517">
        <f t="shared" si="426"/>
        <v>173214.53009629317</v>
      </c>
      <c r="O2517">
        <f t="shared" si="427"/>
        <v>11935.687456465883</v>
      </c>
      <c r="R2517">
        <f t="shared" si="428"/>
        <v>36.573808004093692</v>
      </c>
      <c r="U2517" s="2">
        <f t="shared" si="429"/>
        <v>61.402739821146398</v>
      </c>
      <c r="V2517">
        <f>VLOOKUP(A2517,'VXZ-IV'!A$1:C$4500,3,0)</f>
        <v>61.4</v>
      </c>
      <c r="W2517" s="10">
        <f t="shared" si="434"/>
        <v>4.4622494240975641E-5</v>
      </c>
      <c r="X2517">
        <f t="shared" si="430"/>
        <v>38.814094980558053</v>
      </c>
      <c r="AB2517">
        <f t="shared" si="431"/>
        <v>578.81176734749135</v>
      </c>
      <c r="AC2517">
        <f>VLOOKUP(A2517,'VIXY-IV'!A$1:E$2000,4,0)</f>
        <v>578.43600000000004</v>
      </c>
      <c r="AD2517" s="10">
        <f t="shared" si="424"/>
        <v>6.4962648848165827E-4</v>
      </c>
      <c r="AE2517">
        <f>ROW()</f>
        <v>2517</v>
      </c>
      <c r="AF2517">
        <f t="shared" si="425"/>
        <v>0.89907120743034064</v>
      </c>
      <c r="AG2517">
        <f>AG2516*(1-(AG$1+AG$5))^($A2517-$A2516)*(1+2*(E2517/E2516-1))</f>
        <v>31818.863406123695</v>
      </c>
      <c r="AH2517">
        <f>VLOOKUP(A2517,'UVXY-IV'!A$2:E$2000,4,0)</f>
        <v>158995.75</v>
      </c>
      <c r="AJ2517" s="10">
        <f t="shared" si="423"/>
        <v>-0.79987601299956945</v>
      </c>
      <c r="AK2517">
        <f t="shared" si="433"/>
        <v>30.388145444032336</v>
      </c>
      <c r="AM2517">
        <v>30.27985</v>
      </c>
      <c r="AN2517" s="10">
        <f t="shared" si="422"/>
        <v>3.5764854856392692E-3</v>
      </c>
      <c r="AO2517">
        <f>AO2516*(1-AO$1+H2516)^($A2517-$A2516)*(2-E2517/E2516)</f>
        <v>30.871711292519027</v>
      </c>
    </row>
    <row r="2518" spans="1:41" x14ac:dyDescent="0.25">
      <c r="A2518" s="1">
        <v>41717</v>
      </c>
      <c r="B2518" s="12">
        <v>15.12</v>
      </c>
      <c r="C2518" s="12">
        <v>16.38</v>
      </c>
      <c r="D2518">
        <v>1158.8623</v>
      </c>
      <c r="E2518">
        <v>1033.3126</v>
      </c>
      <c r="F2518">
        <v>36405.599999999999</v>
      </c>
      <c r="G2518">
        <v>32467.07</v>
      </c>
      <c r="H2518">
        <f>(1/(1-91/360*VLOOKUP($A2518,Tbills!$B$4:$C$974,2,1)/100))^((1)/91)-1</f>
        <v>1.3889898424768177E-6</v>
      </c>
      <c r="I2518" s="2">
        <f t="shared" si="432"/>
        <v>711.14784598693575</v>
      </c>
      <c r="J2518">
        <f>VLOOKUP(A2518,'VXX-IV'!A$1:C$4500,3,0)</f>
        <v>711.19</v>
      </c>
      <c r="L2518">
        <f t="shared" si="426"/>
        <v>181913.45289768849</v>
      </c>
      <c r="O2518">
        <f t="shared" si="427"/>
        <v>12385.244300622475</v>
      </c>
      <c r="R2518">
        <f t="shared" si="428"/>
        <v>36.112565809192077</v>
      </c>
      <c r="U2518" s="2">
        <f t="shared" si="429"/>
        <v>61.63049308637612</v>
      </c>
      <c r="V2518">
        <f>VLOOKUP(A2518,'VXZ-IV'!A$1:C$4500,3,0)</f>
        <v>61.64</v>
      </c>
      <c r="W2518" s="10">
        <f t="shared" si="434"/>
        <v>-1.5423286216553755E-4</v>
      </c>
      <c r="X2518">
        <f t="shared" si="430"/>
        <v>38.667848107340575</v>
      </c>
      <c r="AB2518">
        <f t="shared" si="431"/>
        <v>593.33851037317811</v>
      </c>
      <c r="AC2518">
        <f>VLOOKUP(A2518,'VIXY-IV'!A$1:E$2000,4,0)</f>
        <v>592.91600000000005</v>
      </c>
      <c r="AD2518" s="10">
        <f t="shared" si="424"/>
        <v>7.1259735473172547E-4</v>
      </c>
      <c r="AE2518">
        <f>ROW()</f>
        <v>2518</v>
      </c>
      <c r="AF2518">
        <f t="shared" si="425"/>
        <v>0.92307692307692313</v>
      </c>
      <c r="AG2518">
        <f>AG2517*(1-(AG$1+AG$5))^($A2518-$A2517)*(1+2*(E2518/E2517-1))</f>
        <v>33417.161215244982</v>
      </c>
      <c r="AH2518">
        <f>VLOOKUP(A2518,'UVXY-IV'!A$2:E$2000,4,0)</f>
        <v>166962</v>
      </c>
      <c r="AJ2518" s="10">
        <f t="shared" si="423"/>
        <v>-0.79985169550409685</v>
      </c>
      <c r="AK2518">
        <f t="shared" si="433"/>
        <v>29.623012314114209</v>
      </c>
      <c r="AM2518">
        <v>29.514849999999999</v>
      </c>
      <c r="AN2518" s="10">
        <f t="shared" si="422"/>
        <v>3.6646743627093414E-3</v>
      </c>
      <c r="AO2518">
        <f>AO2517*(1-AO$1+H2517)^($A2518-$A2517)*(2-E2518/E2517)</f>
        <v>30.094733009651623</v>
      </c>
    </row>
    <row r="2519" spans="1:41" x14ac:dyDescent="0.25">
      <c r="A2519" s="1">
        <v>41718</v>
      </c>
      <c r="B2519" s="12">
        <v>14.52</v>
      </c>
      <c r="C2519" s="12">
        <v>15.86</v>
      </c>
      <c r="D2519">
        <v>1140.4665</v>
      </c>
      <c r="E2519">
        <v>1016.9084</v>
      </c>
      <c r="F2519">
        <v>36100.910000000003</v>
      </c>
      <c r="G2519">
        <v>32195.3</v>
      </c>
      <c r="H2519">
        <f>(1/(1-91/360*VLOOKUP($A2519,Tbills!$B$4:$C$974,2,1)/100))^((1)/91)-1</f>
        <v>1.3889898424768177E-6</v>
      </c>
      <c r="I2519" s="2">
        <f t="shared" si="432"/>
        <v>699.84200784185782</v>
      </c>
      <c r="J2519">
        <f>VLOOKUP(A2519,'VXX-IV'!A$1:C$4500,3,0)</f>
        <v>699.89</v>
      </c>
      <c r="L2519">
        <f t="shared" si="426"/>
        <v>176129.85541145914</v>
      </c>
      <c r="O2519">
        <f t="shared" si="427"/>
        <v>12089.906726772291</v>
      </c>
      <c r="R2519">
        <f t="shared" si="428"/>
        <v>36.39757019025889</v>
      </c>
      <c r="U2519" s="2">
        <f t="shared" si="429"/>
        <v>61.11319777091682</v>
      </c>
      <c r="V2519">
        <f>VLOOKUP(A2519,'VXZ-IV'!A$1:C$4500,3,0)</f>
        <v>61.12</v>
      </c>
      <c r="W2519" s="10">
        <f t="shared" si="434"/>
        <v>-1.112930151043745E-4</v>
      </c>
      <c r="X2519">
        <f t="shared" si="430"/>
        <v>38.990134565652063</v>
      </c>
      <c r="AB2519">
        <f t="shared" si="431"/>
        <v>583.89869502778004</v>
      </c>
      <c r="AC2519">
        <f>VLOOKUP(A2519,'VIXY-IV'!A$1:E$2000,4,0)</f>
        <v>583.56200000000001</v>
      </c>
      <c r="AD2519" s="10">
        <f t="shared" si="424"/>
        <v>5.7696530579454119E-4</v>
      </c>
      <c r="AE2519">
        <f>ROW()</f>
        <v>2519</v>
      </c>
      <c r="AF2519">
        <f t="shared" si="425"/>
        <v>0.91551071878940737</v>
      </c>
      <c r="AG2519">
        <f>AG2518*(1-(AG$1+AG$5))^($A2519-$A2518)*(1+2*(E2519/E2518-1))</f>
        <v>32355.0525442037</v>
      </c>
      <c r="AH2519">
        <f>VLOOKUP(A2519,'UVXY-IV'!A$2:E$2000,4,0)</f>
        <v>161707.25</v>
      </c>
      <c r="AJ2519" s="10">
        <f t="shared" si="423"/>
        <v>-0.7999158816676204</v>
      </c>
      <c r="AK2519">
        <f t="shared" si="433"/>
        <v>30.091886420840694</v>
      </c>
      <c r="AM2519">
        <v>29.98875</v>
      </c>
      <c r="AN2519" s="10">
        <f t="shared" si="422"/>
        <v>3.4391703835836562E-3</v>
      </c>
      <c r="AO2519">
        <f>AO2518*(1-AO$1+H2518)^($A2519-$A2518)*(2-E2519/E2518)</f>
        <v>30.571409154374059</v>
      </c>
    </row>
    <row r="2520" spans="1:41" x14ac:dyDescent="0.25">
      <c r="A2520" s="1">
        <v>41719</v>
      </c>
      <c r="B2520" s="12">
        <v>15</v>
      </c>
      <c r="C2520" s="12">
        <v>16.18</v>
      </c>
      <c r="D2520">
        <v>1158.4971</v>
      </c>
      <c r="E2520">
        <v>1032.9842000000001</v>
      </c>
      <c r="F2520">
        <v>36364.720000000001</v>
      </c>
      <c r="G2520">
        <v>32430.52</v>
      </c>
      <c r="H2520">
        <f>(1/(1-91/360*VLOOKUP($A2520,Tbills!$B$4:$C$974,2,1)/100))^((1)/91)-1</f>
        <v>1.3889898424768177E-6</v>
      </c>
      <c r="I2520" s="2">
        <f t="shared" si="432"/>
        <v>710.88906794382888</v>
      </c>
      <c r="J2520">
        <f>VLOOKUP(A2520,'VXX-IV'!A$1:C$4500,3,0)</f>
        <v>710.93</v>
      </c>
      <c r="L2520">
        <f t="shared" si="426"/>
        <v>181690.59288989578</v>
      </c>
      <c r="O2520">
        <f t="shared" si="427"/>
        <v>12376.17465178231</v>
      </c>
      <c r="R2520">
        <f t="shared" si="428"/>
        <v>36.108242268201444</v>
      </c>
      <c r="U2520" s="2">
        <f t="shared" si="429"/>
        <v>61.558285818459822</v>
      </c>
      <c r="V2520">
        <f>VLOOKUP(A2520,'VXZ-IV'!A$1:C$4500,3,0)</f>
        <v>61.56</v>
      </c>
      <c r="W2520" s="10">
        <f t="shared" si="434"/>
        <v>-2.7845704031470575E-5</v>
      </c>
      <c r="X2520">
        <f t="shared" si="430"/>
        <v>38.703893460498776</v>
      </c>
      <c r="AB2520">
        <f t="shared" si="431"/>
        <v>593.1085801208809</v>
      </c>
      <c r="AC2520">
        <f>VLOOKUP(A2520,'VIXY-IV'!A$1:E$2000,4,0)</f>
        <v>592.74400000000003</v>
      </c>
      <c r="AD2520" s="10">
        <f t="shared" si="424"/>
        <v>6.1507180314079868E-4</v>
      </c>
      <c r="AE2520">
        <f>ROW()</f>
        <v>2520</v>
      </c>
      <c r="AF2520">
        <f t="shared" si="425"/>
        <v>0.92707045735475901</v>
      </c>
      <c r="AG2520">
        <f>AG2519*(1-(AG$1+AG$5))^($A2520-$A2519)*(1+2*(E2520/E2519-1))</f>
        <v>33376.897673308478</v>
      </c>
      <c r="AH2520">
        <f>VLOOKUP(A2520,'UVXY-IV'!A$2:E$2000,4,0)</f>
        <v>166783.75</v>
      </c>
      <c r="AJ2520" s="10">
        <f t="shared" si="423"/>
        <v>-0.79987919882297598</v>
      </c>
      <c r="AK2520">
        <f t="shared" si="433"/>
        <v>29.614799345385538</v>
      </c>
      <c r="AM2520">
        <v>29.513500000000001</v>
      </c>
      <c r="AN2520" s="10">
        <f t="shared" si="422"/>
        <v>3.4323053987339591E-3</v>
      </c>
      <c r="AO2520">
        <f>AO2519*(1-AO$1+H2519)^($A2520-$A2519)*(2-E2520/E2519)</f>
        <v>30.087049869560747</v>
      </c>
    </row>
    <row r="2521" spans="1:41" x14ac:dyDescent="0.25">
      <c r="A2521" s="1">
        <v>41722</v>
      </c>
      <c r="B2521" s="12">
        <v>15.09</v>
      </c>
      <c r="C2521" s="12">
        <v>16.100000000000001</v>
      </c>
      <c r="D2521">
        <v>1155.5868</v>
      </c>
      <c r="E2521">
        <v>1030.3849</v>
      </c>
      <c r="F2521">
        <v>36364.870000000003</v>
      </c>
      <c r="G2521">
        <v>32430.52</v>
      </c>
      <c r="H2521">
        <f>(1/(1-91/360*VLOOKUP($A2521,Tbills!$B$4:$C$974,2,1)/100))^((1)/91)-1</f>
        <v>1.3889898424768177E-6</v>
      </c>
      <c r="I2521" s="2">
        <f t="shared" si="432"/>
        <v>709.05134919629495</v>
      </c>
      <c r="J2521">
        <f>VLOOKUP(A2521,'VXX-IV'!A$1:C$4500,3,0)</f>
        <v>709.1</v>
      </c>
      <c r="L2521">
        <f t="shared" si="426"/>
        <v>180752.4542622786</v>
      </c>
      <c r="O2521">
        <f t="shared" si="427"/>
        <v>12328.214950113501</v>
      </c>
      <c r="R2521">
        <f t="shared" si="428"/>
        <v>36.148769075102535</v>
      </c>
      <c r="U2521" s="2">
        <f t="shared" si="429"/>
        <v>61.554036799276219</v>
      </c>
      <c r="V2521">
        <f>VLOOKUP(A2521,'VXZ-IV'!A$1:C$4500,3,0)</f>
        <v>61.56</v>
      </c>
      <c r="W2521" s="10">
        <f t="shared" si="434"/>
        <v>-9.6868107923753222E-5</v>
      </c>
      <c r="X2521">
        <f t="shared" si="430"/>
        <v>38.699760343971597</v>
      </c>
      <c r="AB2521">
        <f t="shared" si="431"/>
        <v>591.55426194482686</v>
      </c>
      <c r="AC2521">
        <f>VLOOKUP(A2521,'VIXY-IV'!A$1:E$2000,4,0)</f>
        <v>591.226</v>
      </c>
      <c r="AD2521" s="10">
        <f t="shared" si="424"/>
        <v>5.5522244425465495E-4</v>
      </c>
      <c r="AE2521">
        <f>ROW()</f>
        <v>2521</v>
      </c>
      <c r="AF2521">
        <f t="shared" si="425"/>
        <v>0.93726708074534149</v>
      </c>
      <c r="AG2521">
        <f>AG2520*(1-(AG$1+AG$5))^($A2521-$A2520)*(1+2*(E2521/E2520-1))</f>
        <v>33205.567805333718</v>
      </c>
      <c r="AH2521">
        <f>VLOOKUP(A2521,'UVXY-IV'!A$2:E$2000,4,0)</f>
        <v>165922.75</v>
      </c>
      <c r="AJ2521" s="10">
        <f t="shared" si="423"/>
        <v>-0.79987332776648334</v>
      </c>
      <c r="AK2521">
        <f t="shared" si="433"/>
        <v>29.68517094082473</v>
      </c>
      <c r="AM2521">
        <v>29.58475</v>
      </c>
      <c r="AN2521" s="10">
        <f t="shared" si="422"/>
        <v>3.3943481295171107E-3</v>
      </c>
      <c r="AO2521">
        <f>AO2520*(1-AO$1+H2520)^($A2521-$A2520)*(2-E2521/E2520)</f>
        <v>30.159536942637754</v>
      </c>
    </row>
    <row r="2522" spans="1:41" x14ac:dyDescent="0.25">
      <c r="A2522" s="1">
        <v>41723</v>
      </c>
      <c r="B2522" s="12">
        <v>14.02</v>
      </c>
      <c r="C2522" s="12">
        <v>15.53</v>
      </c>
      <c r="D2522">
        <v>1138.4661000000001</v>
      </c>
      <c r="E2522">
        <v>1015.1177</v>
      </c>
      <c r="F2522">
        <v>36441.32</v>
      </c>
      <c r="G2522">
        <v>32498.65</v>
      </c>
      <c r="H2522">
        <f>(1/(1-91/360*VLOOKUP($A2522,Tbills!$B$4:$C$974,2,1)/100))^((1)/91)-1</f>
        <v>1.3889898424768177E-6</v>
      </c>
      <c r="I2522" s="2">
        <f t="shared" si="432"/>
        <v>698.52930221619238</v>
      </c>
      <c r="J2522">
        <f>VLOOKUP(A2522,'VXX-IV'!A$1:C$4500,3,0)</f>
        <v>698.57</v>
      </c>
      <c r="L2522">
        <f t="shared" si="426"/>
        <v>175388.35537706639</v>
      </c>
      <c r="O2522">
        <f t="shared" si="427"/>
        <v>12053.808232672744</v>
      </c>
      <c r="R2522">
        <f t="shared" si="428"/>
        <v>36.414930772823617</v>
      </c>
      <c r="U2522" s="2">
        <f t="shared" si="429"/>
        <v>61.681938015305747</v>
      </c>
      <c r="V2522">
        <f>VLOOKUP(A2522,'VXZ-IV'!A$1:C$4500,3,0)</f>
        <v>61.68</v>
      </c>
      <c r="W2522" s="10">
        <f t="shared" si="434"/>
        <v>3.1420481610755502E-5</v>
      </c>
      <c r="X2522">
        <f t="shared" si="430"/>
        <v>38.617085217547796</v>
      </c>
      <c r="AB2522">
        <f t="shared" si="431"/>
        <v>582.76889098096365</v>
      </c>
      <c r="AC2522">
        <f>VLOOKUP(A2522,'VIXY-IV'!A$1:E$2000,4,0)</f>
        <v>582.41800000000001</v>
      </c>
      <c r="AD2522" s="10">
        <f t="shared" si="424"/>
        <v>6.0247276176839115E-4</v>
      </c>
      <c r="AE2522">
        <f>ROW()</f>
        <v>2522</v>
      </c>
      <c r="AF2522">
        <f t="shared" si="425"/>
        <v>0.90276883451384415</v>
      </c>
      <c r="AG2522">
        <f>AG2521*(1-(AG$1+AG$5))^($A2522-$A2521)*(1+2*(E2522/E2521-1))</f>
        <v>32220.46902869664</v>
      </c>
      <c r="AH2522">
        <f>VLOOKUP(A2522,'UVXY-IV'!A$2:E$2000,4,0)</f>
        <v>160978.5</v>
      </c>
      <c r="AJ2522" s="10">
        <f t="shared" si="423"/>
        <v>-0.7998461345540141</v>
      </c>
      <c r="AK2522">
        <f t="shared" si="433"/>
        <v>30.123612659379038</v>
      </c>
      <c r="AM2522">
        <v>30.021899999999999</v>
      </c>
      <c r="AN2522" s="10">
        <f t="shared" si="422"/>
        <v>3.3879487766943495E-3</v>
      </c>
      <c r="AO2522">
        <f>AO2521*(1-AO$1+H2521)^($A2522-$A2521)*(2-E2522/E2521)</f>
        <v>30.605320913225434</v>
      </c>
    </row>
    <row r="2523" spans="1:41" x14ac:dyDescent="0.25">
      <c r="A2523" s="1">
        <v>41724</v>
      </c>
      <c r="B2523" s="12">
        <v>14.93</v>
      </c>
      <c r="C2523" s="12">
        <v>16.079999999999998</v>
      </c>
      <c r="D2523">
        <v>1164.6215999999999</v>
      </c>
      <c r="E2523">
        <v>1038.4380000000001</v>
      </c>
      <c r="F2523">
        <v>36821.42</v>
      </c>
      <c r="G2523">
        <v>32837.58</v>
      </c>
      <c r="H2523">
        <f>(1/(1-91/360*VLOOKUP($A2523,Tbills!$B$4:$C$974,2,1)/100))^((1)/91)-1</f>
        <v>1.3889898424768177E-6</v>
      </c>
      <c r="I2523" s="2">
        <f t="shared" si="432"/>
        <v>714.56012350514709</v>
      </c>
      <c r="J2523">
        <f>VLOOKUP(A2523,'VXX-IV'!A$1:C$4500,3,0)</f>
        <v>714.6</v>
      </c>
      <c r="L2523">
        <f t="shared" si="426"/>
        <v>183438.71113311543</v>
      </c>
      <c r="O2523">
        <f t="shared" si="427"/>
        <v>12468.756262499961</v>
      </c>
      <c r="R2523">
        <f t="shared" si="428"/>
        <v>35.995023405316672</v>
      </c>
      <c r="U2523" s="2">
        <f t="shared" si="429"/>
        <v>62.323789745456025</v>
      </c>
      <c r="V2523">
        <f>VLOOKUP(A2523,'VXZ-IV'!A$1:C$4500,3,0)</f>
        <v>62.32</v>
      </c>
      <c r="W2523" s="10">
        <f t="shared" si="434"/>
        <v>6.0811063158361378E-5</v>
      </c>
      <c r="X2523">
        <f t="shared" si="430"/>
        <v>38.21298543139077</v>
      </c>
      <c r="AB2523">
        <f t="shared" si="431"/>
        <v>596.13605630498853</v>
      </c>
      <c r="AC2523">
        <f>VLOOKUP(A2523,'VIXY-IV'!A$1:E$2000,4,0)</f>
        <v>595.74400000000003</v>
      </c>
      <c r="AD2523" s="10">
        <f t="shared" si="424"/>
        <v>6.5809526405380403E-4</v>
      </c>
      <c r="AE2523">
        <f>ROW()</f>
        <v>2523</v>
      </c>
      <c r="AF2523">
        <f t="shared" si="425"/>
        <v>0.92848258706467668</v>
      </c>
      <c r="AG2523">
        <f>AG2522*(1-(AG$1+AG$5))^($A2523-$A2522)*(1+2*(E2523/E2522-1))</f>
        <v>33699.735093936302</v>
      </c>
      <c r="AH2523">
        <f>VLOOKUP(A2523,'UVXY-IV'!A$2:E$2000,4,0)</f>
        <v>168361.75</v>
      </c>
      <c r="AJ2523" s="10">
        <f t="shared" si="423"/>
        <v>-0.79983734373195636</v>
      </c>
      <c r="AK2523">
        <f t="shared" si="433"/>
        <v>29.430212087716786</v>
      </c>
      <c r="AM2523">
        <v>29.331</v>
      </c>
      <c r="AN2523" s="10">
        <f t="shared" si="422"/>
        <v>3.3824993255187064E-3</v>
      </c>
      <c r="AO2523">
        <f>AO2522*(1-AO$1+H2522)^($A2523-$A2522)*(2-E2523/E2522)</f>
        <v>29.901160404574615</v>
      </c>
    </row>
    <row r="2524" spans="1:41" x14ac:dyDescent="0.25">
      <c r="A2524" s="1">
        <v>41725</v>
      </c>
      <c r="B2524" s="12">
        <v>14.62</v>
      </c>
      <c r="C2524" s="12">
        <v>15.87</v>
      </c>
      <c r="D2524">
        <v>1144.317</v>
      </c>
      <c r="E2524">
        <v>1020.3319</v>
      </c>
      <c r="F2524">
        <v>36605.61</v>
      </c>
      <c r="G2524">
        <v>32645.07</v>
      </c>
      <c r="H2524">
        <f>(1/(1-91/360*VLOOKUP($A2524,Tbills!$B$4:$C$974,2,1)/100))^((1)/91)-1</f>
        <v>1.3889898424768177E-6</v>
      </c>
      <c r="I2524" s="2">
        <f t="shared" si="432"/>
        <v>702.08500238872921</v>
      </c>
      <c r="J2524">
        <f>VLOOKUP(A2524,'VXX-IV'!A$1:C$4500,3,0)</f>
        <v>702.13</v>
      </c>
      <c r="L2524">
        <f t="shared" si="426"/>
        <v>177034.11612999058</v>
      </c>
      <c r="O2524">
        <f t="shared" si="427"/>
        <v>12142.241111090352</v>
      </c>
      <c r="R2524">
        <f t="shared" si="428"/>
        <v>36.307184842232452</v>
      </c>
      <c r="U2524" s="2">
        <f t="shared" si="429"/>
        <v>61.956999824512749</v>
      </c>
      <c r="V2524">
        <f>VLOOKUP(A2524,'VXZ-IV'!A$1:C$4500,3,0)</f>
        <v>61.96</v>
      </c>
      <c r="W2524" s="10">
        <f t="shared" si="434"/>
        <v>-4.842116667613805E-5</v>
      </c>
      <c r="X2524">
        <f t="shared" si="430"/>
        <v>38.43564044036345</v>
      </c>
      <c r="AB2524">
        <f t="shared" si="431"/>
        <v>585.72146637660751</v>
      </c>
      <c r="AC2524">
        <f>VLOOKUP(A2524,'VIXY-IV'!A$1:E$2000,4,0)</f>
        <v>585.29</v>
      </c>
      <c r="AD2524" s="10">
        <f t="shared" si="424"/>
        <v>7.3718392012089851E-4</v>
      </c>
      <c r="AE2524">
        <f>ROW()</f>
        <v>2524</v>
      </c>
      <c r="AF2524">
        <f t="shared" si="425"/>
        <v>0.92123503465658474</v>
      </c>
      <c r="AG2524">
        <f>AG2523*(1-(AG$1+AG$5))^($A2524-$A2523)*(1+2*(E2524/E2523-1))</f>
        <v>32523.468711375692</v>
      </c>
      <c r="AH2524">
        <f>VLOOKUP(A2524,'UVXY-IV'!A$2:E$2000,4,0)</f>
        <v>162487.75</v>
      </c>
      <c r="AJ2524" s="10">
        <f t="shared" si="423"/>
        <v>-0.79984048821295328</v>
      </c>
      <c r="AK2524">
        <f t="shared" si="433"/>
        <v>29.941959668815564</v>
      </c>
      <c r="AM2524">
        <v>29.841000000000001</v>
      </c>
      <c r="AN2524" s="10">
        <f t="shared" si="422"/>
        <v>3.3832535376012718E-3</v>
      </c>
      <c r="AO2524">
        <f>AO2523*(1-AO$1+H2523)^($A2524-$A2523)*(2-E2524/E2523)</f>
        <v>30.421431055193285</v>
      </c>
    </row>
    <row r="2525" spans="1:41" x14ac:dyDescent="0.25">
      <c r="A2525" s="1">
        <v>41726</v>
      </c>
      <c r="B2525" s="12">
        <v>14.41</v>
      </c>
      <c r="C2525" s="12">
        <v>15.46</v>
      </c>
      <c r="D2525">
        <v>1133.5889999999999</v>
      </c>
      <c r="E2525">
        <v>1010.7649</v>
      </c>
      <c r="F2525">
        <v>36380.239999999998</v>
      </c>
      <c r="G2525">
        <v>32444.04</v>
      </c>
      <c r="H2525">
        <f>(1/(1-91/360*VLOOKUP($A2525,Tbills!$B$4:$C$974,2,1)/100))^((1)/91)-1</f>
        <v>1.3889898424768177E-6</v>
      </c>
      <c r="I2525" s="2">
        <f t="shared" si="432"/>
        <v>695.48597939673607</v>
      </c>
      <c r="J2525">
        <f>VLOOKUP(A2525,'VXX-IV'!A$1:C$4500,3,0)</f>
        <v>695.53</v>
      </c>
      <c r="L2525">
        <f t="shared" si="426"/>
        <v>173706.63309856947</v>
      </c>
      <c r="O2525">
        <f t="shared" si="427"/>
        <v>11971.062639254274</v>
      </c>
      <c r="R2525">
        <f t="shared" si="428"/>
        <v>36.475750495720177</v>
      </c>
      <c r="U2525" s="2">
        <f t="shared" si="429"/>
        <v>61.574047324745884</v>
      </c>
      <c r="V2525">
        <f>VLOOKUP(A2525,'VXZ-IV'!A$1:C$4500,3,0)</f>
        <v>61.56</v>
      </c>
      <c r="W2525" s="10">
        <f t="shared" si="434"/>
        <v>2.2818916091416064E-4</v>
      </c>
      <c r="X2525">
        <f t="shared" si="430"/>
        <v>38.670952436452069</v>
      </c>
      <c r="AB2525">
        <f t="shared" si="431"/>
        <v>580.2093008757671</v>
      </c>
      <c r="AC2525">
        <f>VLOOKUP(A2525,'VIXY-IV'!A$1:E$2000,4,0)</f>
        <v>579.75</v>
      </c>
      <c r="AD2525" s="10">
        <f t="shared" si="424"/>
        <v>7.9223954422968923E-4</v>
      </c>
      <c r="AE2525">
        <f>ROW()</f>
        <v>2525</v>
      </c>
      <c r="AF2525">
        <f t="shared" si="425"/>
        <v>0.93208279430789132</v>
      </c>
      <c r="AG2525">
        <f>AG2524*(1-(AG$1+AG$5))^($A2525-$A2524)*(1+2*(E2525/E2524-1))</f>
        <v>31912.489715658357</v>
      </c>
      <c r="AH2525">
        <f>VLOOKUP(A2525,'UVXY-IV'!A$2:E$2000,4,0)</f>
        <v>159392.25</v>
      </c>
      <c r="AJ2525" s="10">
        <f t="shared" si="423"/>
        <v>-0.799786440585045</v>
      </c>
      <c r="AK2525">
        <f t="shared" si="433"/>
        <v>30.221298651949223</v>
      </c>
      <c r="AM2525">
        <v>30.119499999999999</v>
      </c>
      <c r="AN2525" s="10">
        <f t="shared" si="422"/>
        <v>3.3798254270231975E-3</v>
      </c>
      <c r="AO2525">
        <f>AO2524*(1-AO$1+H2524)^($A2525-$A2524)*(2-E2525/E2524)</f>
        <v>30.705580292902344</v>
      </c>
    </row>
    <row r="2526" spans="1:41" x14ac:dyDescent="0.25">
      <c r="A2526" s="1">
        <v>41729</v>
      </c>
      <c r="B2526" s="12">
        <v>13.88</v>
      </c>
      <c r="C2526" s="12">
        <v>15.08</v>
      </c>
      <c r="D2526">
        <v>1102.9974999999999</v>
      </c>
      <c r="E2526">
        <v>983.48379999999997</v>
      </c>
      <c r="F2526">
        <v>35743.589999999997</v>
      </c>
      <c r="G2526">
        <v>31876.14</v>
      </c>
      <c r="H2526">
        <f>(1/(1-91/360*VLOOKUP($A2526,Tbills!$B$4:$C$974,2,1)/100))^((1)/91)-1</f>
        <v>1.2500718804542288E-6</v>
      </c>
      <c r="I2526" s="2">
        <f t="shared" si="432"/>
        <v>676.66780696175056</v>
      </c>
      <c r="J2526">
        <f>VLOOKUP(A2526,'VXX-IV'!A$1:C$4500,3,0)</f>
        <v>676.71</v>
      </c>
      <c r="L2526">
        <f t="shared" si="426"/>
        <v>164308.08957110246</v>
      </c>
      <c r="O2526">
        <f t="shared" si="427"/>
        <v>11485.243113194547</v>
      </c>
      <c r="R2526">
        <f t="shared" si="428"/>
        <v>36.962987527211219</v>
      </c>
      <c r="U2526" s="2">
        <f t="shared" si="429"/>
        <v>60.492083351984299</v>
      </c>
      <c r="V2526">
        <f>VLOOKUP(A2526,'VXZ-IV'!A$1:C$4500,3,0)</f>
        <v>60.48</v>
      </c>
      <c r="W2526" s="10">
        <f t="shared" si="434"/>
        <v>1.9979087275623364E-4</v>
      </c>
      <c r="X2526">
        <f t="shared" si="430"/>
        <v>39.343629939898683</v>
      </c>
      <c r="AB2526">
        <f t="shared" si="431"/>
        <v>564.49008604630308</v>
      </c>
      <c r="AC2526">
        <f>VLOOKUP(A2526,'VIXY-IV'!A$1:E$2000,4,0)</f>
        <v>563.99400000000003</v>
      </c>
      <c r="AD2526" s="10">
        <f t="shared" si="424"/>
        <v>8.7959454586927777E-4</v>
      </c>
      <c r="AE2526">
        <f>ROW()</f>
        <v>2526</v>
      </c>
      <c r="AF2526">
        <f t="shared" si="425"/>
        <v>0.92042440318302388</v>
      </c>
      <c r="AG2526">
        <f>AG2525*(1-(AG$1+AG$5))^($A2526-$A2525)*(1+2*(E2526/E2525-1))</f>
        <v>30186.766489439677</v>
      </c>
      <c r="AH2526">
        <f>VLOOKUP(A2526,'UVXY-IV'!A$2:E$2000,4,0)</f>
        <v>150734.25</v>
      </c>
      <c r="AJ2526" s="10">
        <f t="shared" si="423"/>
        <v>-0.79973518633330065</v>
      </c>
      <c r="AK2526">
        <f t="shared" si="433"/>
        <v>31.032651634114629</v>
      </c>
      <c r="AM2526">
        <v>30.929099999999998</v>
      </c>
      <c r="AN2526" s="10">
        <f t="shared" si="422"/>
        <v>3.3480325685075751E-3</v>
      </c>
      <c r="AO2526">
        <f>AO2525*(1-AO$1+H2525)^($A2526-$A2525)*(2-E2526/E2525)</f>
        <v>31.530973282329015</v>
      </c>
    </row>
    <row r="2527" spans="1:41" x14ac:dyDescent="0.25">
      <c r="A2527" s="1">
        <v>41730</v>
      </c>
      <c r="B2527" s="12">
        <v>13.1</v>
      </c>
      <c r="C2527" s="12">
        <v>14.4</v>
      </c>
      <c r="D2527">
        <v>1065.175</v>
      </c>
      <c r="E2527">
        <v>949.75829999999996</v>
      </c>
      <c r="F2527">
        <v>35180.31</v>
      </c>
      <c r="G2527">
        <v>31373.77</v>
      </c>
      <c r="H2527">
        <f>(1/(1-91/360*VLOOKUP($A2527,Tbills!$B$4:$C$974,2,1)/100))^((1)/91)-1</f>
        <v>1.2500718804542288E-6</v>
      </c>
      <c r="I2527" s="2">
        <f t="shared" si="432"/>
        <v>653.44849498729354</v>
      </c>
      <c r="J2527">
        <f>VLOOKUP(A2527,'VXX-IV'!A$1:C$4500,3,0)</f>
        <v>653.49</v>
      </c>
      <c r="L2527">
        <f t="shared" si="426"/>
        <v>153032.49891230947</v>
      </c>
      <c r="O2527">
        <f t="shared" si="427"/>
        <v>10894.10026470181</v>
      </c>
      <c r="R2527">
        <f t="shared" si="428"/>
        <v>37.595052955529084</v>
      </c>
      <c r="U2527" s="2">
        <f t="shared" si="429"/>
        <v>59.537342317143711</v>
      </c>
      <c r="V2527">
        <f>VLOOKUP(A2527,'VXZ-IV'!A$1:C$4500,3,0)</f>
        <v>59.52</v>
      </c>
      <c r="W2527" s="10">
        <f t="shared" si="434"/>
        <v>2.9136957566722188E-4</v>
      </c>
      <c r="X2527">
        <f t="shared" si="430"/>
        <v>39.96225990622677</v>
      </c>
      <c r="AB2527">
        <f t="shared" si="431"/>
        <v>545.1136585376023</v>
      </c>
      <c r="AC2527">
        <f>VLOOKUP(A2527,'VIXY-IV'!A$1:E$2000,4,0)</f>
        <v>544.57600000000002</v>
      </c>
      <c r="AD2527" s="10">
        <f t="shared" si="424"/>
        <v>9.8729752615289712E-4</v>
      </c>
      <c r="AE2527">
        <f>ROW()</f>
        <v>2527</v>
      </c>
      <c r="AF2527">
        <f t="shared" si="425"/>
        <v>0.90972222222222221</v>
      </c>
      <c r="AG2527">
        <f>AG2526*(1-(AG$1+AG$5))^($A2527-$A2526)*(1+2*(E2527/E2526-1))</f>
        <v>28115.49757448753</v>
      </c>
      <c r="AH2527">
        <f>VLOOKUP(A2527,'UVXY-IV'!A$2:E$2000,4,0)</f>
        <v>140384.5</v>
      </c>
      <c r="AJ2527" s="10">
        <f t="shared" si="423"/>
        <v>-0.79972505814753392</v>
      </c>
      <c r="AK2527">
        <f t="shared" si="433"/>
        <v>32.095324413002643</v>
      </c>
      <c r="AM2527">
        <v>31.987400000000001</v>
      </c>
      <c r="AN2527" s="10">
        <f t="shared" si="422"/>
        <v>3.3739664056047225E-3</v>
      </c>
      <c r="AO2527">
        <f>AO2526*(1-AO$1+H2526)^($A2527-$A2526)*(2-E2527/E2526)</f>
        <v>32.611063925336502</v>
      </c>
    </row>
    <row r="2528" spans="1:41" x14ac:dyDescent="0.25">
      <c r="A2528" s="1">
        <v>41731</v>
      </c>
      <c r="B2528" s="12">
        <v>13.09</v>
      </c>
      <c r="C2528" s="12">
        <v>14.45</v>
      </c>
      <c r="D2528">
        <v>1072.2786000000001</v>
      </c>
      <c r="E2528">
        <v>956.09100000000001</v>
      </c>
      <c r="F2528">
        <v>35348.51</v>
      </c>
      <c r="G2528">
        <v>31523.73</v>
      </c>
      <c r="H2528">
        <f>(1/(1-91/360*VLOOKUP($A2528,Tbills!$B$4:$C$974,2,1)/100))^((1)/91)-1</f>
        <v>1.2500718804542288E-6</v>
      </c>
      <c r="I2528" s="2">
        <f t="shared" si="432"/>
        <v>657.79027139339405</v>
      </c>
      <c r="J2528">
        <f>VLOOKUP(A2528,'VXX-IV'!A$1:C$4500,3,0)</f>
        <v>657.83</v>
      </c>
      <c r="L2528">
        <f t="shared" si="426"/>
        <v>155066.43108939327</v>
      </c>
      <c r="O2528">
        <f t="shared" si="427"/>
        <v>11002.687306429192</v>
      </c>
      <c r="R2528">
        <f t="shared" si="428"/>
        <v>37.468022919349565</v>
      </c>
      <c r="U2528" s="2">
        <f t="shared" si="429"/>
        <v>59.820536649384898</v>
      </c>
      <c r="V2528">
        <f>VLOOKUP(A2528,'VXZ-IV'!A$1:C$4500,3,0)</f>
        <v>59.8</v>
      </c>
      <c r="W2528" s="10">
        <f t="shared" si="434"/>
        <v>3.4342223051675447E-4</v>
      </c>
      <c r="X2528">
        <f t="shared" si="430"/>
        <v>39.76982746237551</v>
      </c>
      <c r="AB2528">
        <f t="shared" si="431"/>
        <v>548.7291787901313</v>
      </c>
      <c r="AC2528">
        <f>VLOOKUP(A2528,'VIXY-IV'!A$1:E$2000,4,0)</f>
        <v>548.10199999999998</v>
      </c>
      <c r="AD2528" s="10">
        <f t="shared" si="424"/>
        <v>1.1442738580251799E-3</v>
      </c>
      <c r="AE2528">
        <f>ROW()</f>
        <v>2528</v>
      </c>
      <c r="AF2528">
        <f t="shared" si="425"/>
        <v>0.90588235294117647</v>
      </c>
      <c r="AG2528">
        <f>AG2527*(1-(AG$1+AG$5))^($A2528-$A2527)*(1+2*(E2528/E2527-1))</f>
        <v>28489.468690120346</v>
      </c>
      <c r="AH2528">
        <f>VLOOKUP(A2528,'UVXY-IV'!A$2:E$2000,4,0)</f>
        <v>142236.5</v>
      </c>
      <c r="AJ2528" s="10">
        <f t="shared" si="423"/>
        <v>-0.79970353116028337</v>
      </c>
      <c r="AK2528">
        <f t="shared" si="433"/>
        <v>31.879837650366941</v>
      </c>
      <c r="AM2528">
        <v>31.773250000000001</v>
      </c>
      <c r="AN2528" s="10">
        <f t="shared" si="422"/>
        <v>3.3546348065414122E-3</v>
      </c>
      <c r="AO2528">
        <f>AO2527*(1-AO$1+H2527)^($A2528-$A2527)*(2-E2528/E2527)</f>
        <v>32.392465625770626</v>
      </c>
    </row>
    <row r="2529" spans="1:41" x14ac:dyDescent="0.25">
      <c r="A2529" s="1">
        <v>41732</v>
      </c>
      <c r="B2529" s="12">
        <v>13.37</v>
      </c>
      <c r="C2529" s="12">
        <v>14.5</v>
      </c>
      <c r="D2529">
        <v>1061.6583000000001</v>
      </c>
      <c r="E2529">
        <v>946.62030000000004</v>
      </c>
      <c r="F2529">
        <v>34975.440000000002</v>
      </c>
      <c r="G2529">
        <v>31190.99</v>
      </c>
      <c r="H2529">
        <f>(1/(1-91/360*VLOOKUP($A2529,Tbills!$B$4:$C$974,2,1)/100))^((1)/91)-1</f>
        <v>1.2500718804542288E-6</v>
      </c>
      <c r="I2529" s="2">
        <f t="shared" si="432"/>
        <v>651.25935839838576</v>
      </c>
      <c r="J2529">
        <f>VLOOKUP(A2529,'VXX-IV'!A$1:C$4500,3,0)</f>
        <v>651.29999999999995</v>
      </c>
      <c r="L2529">
        <f t="shared" si="426"/>
        <v>151987.68344175789</v>
      </c>
      <c r="O2529">
        <f t="shared" si="427"/>
        <v>10838.83893439828</v>
      </c>
      <c r="R2529">
        <f t="shared" si="428"/>
        <v>37.651893275989295</v>
      </c>
      <c r="U2529" s="2">
        <f t="shared" si="429"/>
        <v>59.187744373143367</v>
      </c>
      <c r="V2529">
        <f>VLOOKUP(A2529,'VXZ-IV'!A$1:C$4500,3,0)</f>
        <v>59.2</v>
      </c>
      <c r="W2529" s="10">
        <f t="shared" si="434"/>
        <v>-2.0702072392964066E-4</v>
      </c>
      <c r="X2529">
        <f t="shared" si="430"/>
        <v>40.188170634972003</v>
      </c>
      <c r="AB2529">
        <f t="shared" si="431"/>
        <v>543.27471926454245</v>
      </c>
      <c r="AC2529">
        <f>VLOOKUP(A2529,'VIXY-IV'!A$1:E$2000,4,0)</f>
        <v>542.67200000000003</v>
      </c>
      <c r="AD2529" s="10">
        <f t="shared" si="424"/>
        <v>1.1106511199074909E-3</v>
      </c>
      <c r="AE2529">
        <f>ROW()</f>
        <v>2529</v>
      </c>
      <c r="AF2529">
        <f t="shared" si="425"/>
        <v>0.92206896551724138</v>
      </c>
      <c r="AG2529">
        <f>AG2528*(1-(AG$1+AG$5))^($A2529-$A2528)*(1+2*(E2529/E2528-1))</f>
        <v>27924.114410656024</v>
      </c>
      <c r="AH2529">
        <f>VLOOKUP(A2529,'UVXY-IV'!A$2:E$2000,4,0)</f>
        <v>139408.75</v>
      </c>
      <c r="AJ2529" s="10">
        <f t="shared" si="423"/>
        <v>-0.79969611368973592</v>
      </c>
      <c r="AK2529">
        <f t="shared" si="433"/>
        <v>32.194128547950179</v>
      </c>
      <c r="AM2529">
        <v>32.086599999999997</v>
      </c>
      <c r="AN2529" s="10">
        <f t="shared" si="422"/>
        <v>3.3511979440072892E-3</v>
      </c>
      <c r="AO2529">
        <f>AO2528*(1-AO$1+H2528)^($A2529-$A2528)*(2-E2529/E2528)</f>
        <v>32.712164906343169</v>
      </c>
    </row>
    <row r="2530" spans="1:41" x14ac:dyDescent="0.25">
      <c r="A2530" s="1">
        <v>41733</v>
      </c>
      <c r="B2530" s="12">
        <v>13.96</v>
      </c>
      <c r="C2530" s="12">
        <v>14.96</v>
      </c>
      <c r="D2530">
        <v>1087.7136</v>
      </c>
      <c r="E2530">
        <v>969.85119999999995</v>
      </c>
      <c r="F2530">
        <v>35251.39</v>
      </c>
      <c r="G2530">
        <v>31437.040000000001</v>
      </c>
      <c r="H2530">
        <f>(1/(1-91/360*VLOOKUP($A2530,Tbills!$B$4:$C$974,2,1)/100))^((1)/91)-1</f>
        <v>1.2500718804542288E-6</v>
      </c>
      <c r="I2530" s="2">
        <f t="shared" si="432"/>
        <v>667.22634612334934</v>
      </c>
      <c r="J2530">
        <f>VLOOKUP(A2530,'VXX-IV'!A$1:C$4500,3,0)</f>
        <v>667.26</v>
      </c>
      <c r="L2530">
        <f t="shared" si="426"/>
        <v>159440.49940845839</v>
      </c>
      <c r="O2530">
        <f t="shared" si="427"/>
        <v>11237.452285979665</v>
      </c>
      <c r="R2530">
        <f t="shared" si="428"/>
        <v>37.188206696245814</v>
      </c>
      <c r="U2530" s="2">
        <f t="shared" si="429"/>
        <v>59.653270552977972</v>
      </c>
      <c r="V2530">
        <f>VLOOKUP(A2530,'VXZ-IV'!A$1:C$4500,3,0)</f>
        <v>59.64</v>
      </c>
      <c r="W2530" s="10">
        <f t="shared" si="434"/>
        <v>2.2251094865821663E-4</v>
      </c>
      <c r="X2530">
        <f t="shared" si="430"/>
        <v>39.869721567040614</v>
      </c>
      <c r="AB2530">
        <f t="shared" si="431"/>
        <v>556.58775559232856</v>
      </c>
      <c r="AC2530">
        <f>VLOOKUP(A2530,'VIXY-IV'!A$1:E$2000,4,0)</f>
        <v>555.95600000000002</v>
      </c>
      <c r="AD2530" s="10">
        <f t="shared" si="424"/>
        <v>1.1363409916045342E-3</v>
      </c>
      <c r="AE2530">
        <f>ROW()</f>
        <v>2530</v>
      </c>
      <c r="AF2530">
        <f t="shared" si="425"/>
        <v>0.9331550802139037</v>
      </c>
      <c r="AG2530">
        <f>AG2529*(1-(AG$1+AG$5))^($A2530-$A2529)*(1+2*(E2530/E2529-1))</f>
        <v>29293.692185711076</v>
      </c>
      <c r="AH2530">
        <f>VLOOKUP(A2530,'UVXY-IV'!A$2:E$2000,4,0)</f>
        <v>146223.5</v>
      </c>
      <c r="AJ2530" s="10">
        <f t="shared" si="423"/>
        <v>-0.79966494998607562</v>
      </c>
      <c r="AK2530">
        <f t="shared" si="433"/>
        <v>31.402593484222312</v>
      </c>
      <c r="AM2530">
        <v>31.297699999999999</v>
      </c>
      <c r="AN2530" s="10">
        <f t="shared" si="422"/>
        <v>3.3514758024490998E-3</v>
      </c>
      <c r="AO2530">
        <f>AO2529*(1-AO$1+H2529)^($A2530-$A2529)*(2-E2530/E2529)</f>
        <v>31.908239105638337</v>
      </c>
    </row>
    <row r="2531" spans="1:41" x14ac:dyDescent="0.25">
      <c r="A2531" s="1">
        <v>41736</v>
      </c>
      <c r="B2531" s="12">
        <v>15.57</v>
      </c>
      <c r="C2531" s="12">
        <v>15.9</v>
      </c>
      <c r="D2531">
        <v>1114.7052000000001</v>
      </c>
      <c r="E2531">
        <v>993.9144</v>
      </c>
      <c r="F2531">
        <v>35646.46</v>
      </c>
      <c r="G2531">
        <v>31789.25</v>
      </c>
      <c r="H2531">
        <f>(1/(1-91/360*VLOOKUP($A2531,Tbills!$B$4:$C$974,2,1)/100))^((1)/91)-1</f>
        <v>8.3332864653229421E-7</v>
      </c>
      <c r="I2531" s="2">
        <f t="shared" si="432"/>
        <v>683.73354192162515</v>
      </c>
      <c r="J2531">
        <f>VLOOKUP(A2531,'VXX-IV'!A$1:C$4500,3,0)</f>
        <v>683.78</v>
      </c>
      <c r="L2531">
        <f t="shared" si="426"/>
        <v>167330.05246196961</v>
      </c>
      <c r="O2531">
        <f t="shared" si="427"/>
        <v>11654.496484124536</v>
      </c>
      <c r="R2531">
        <f t="shared" si="428"/>
        <v>36.721883602874264</v>
      </c>
      <c r="U2531" s="2">
        <f t="shared" si="429"/>
        <v>60.317405264579165</v>
      </c>
      <c r="V2531">
        <f>VLOOKUP(A2531,'VXZ-IV'!A$1:C$4500,3,0)</f>
        <v>60.32</v>
      </c>
      <c r="W2531" s="10">
        <f t="shared" si="434"/>
        <v>-4.3016170769849538E-5</v>
      </c>
      <c r="X2531">
        <f t="shared" si="430"/>
        <v>39.418759019972512</v>
      </c>
      <c r="AB2531">
        <f t="shared" si="431"/>
        <v>570.33772304048796</v>
      </c>
      <c r="AC2531">
        <f>VLOOKUP(A2531,'VIXY-IV'!A$1:E$2000,4,0)</f>
        <v>569.70799999999997</v>
      </c>
      <c r="AD2531" s="10">
        <f t="shared" si="424"/>
        <v>1.1053435101631148E-3</v>
      </c>
      <c r="AE2531">
        <f>ROW()</f>
        <v>2531</v>
      </c>
      <c r="AF2531">
        <f t="shared" si="425"/>
        <v>0.97924528301886793</v>
      </c>
      <c r="AG2531">
        <f>AG2530*(1-(AG$1+AG$5))^($A2531-$A2530)*(1+2*(E2531/E2530-1))</f>
        <v>30744.208859964667</v>
      </c>
      <c r="AH2531">
        <f>VLOOKUP(A2531,'UVXY-IV'!A$2:E$2000,4,0)</f>
        <v>153459.75</v>
      </c>
      <c r="AJ2531" s="10">
        <f t="shared" si="423"/>
        <v>-0.79965946210674355</v>
      </c>
      <c r="AK2531">
        <f t="shared" si="433"/>
        <v>30.619177858544859</v>
      </c>
      <c r="AM2531">
        <v>30.5184</v>
      </c>
      <c r="AN2531" s="10">
        <f t="shared" si="422"/>
        <v>3.3021999365909771E-3</v>
      </c>
      <c r="AO2531">
        <f>AO2530*(1-AO$1+H2530)^($A2531-$A2530)*(2-E2531/E2530)</f>
        <v>31.113220639413775</v>
      </c>
    </row>
    <row r="2532" spans="1:41" x14ac:dyDescent="0.25">
      <c r="A2532" s="1">
        <v>41737</v>
      </c>
      <c r="B2532" s="12">
        <v>14.89</v>
      </c>
      <c r="C2532" s="12">
        <v>15.53</v>
      </c>
      <c r="D2532">
        <v>1095.1234999999999</v>
      </c>
      <c r="E2532">
        <v>976.45370000000003</v>
      </c>
      <c r="F2532">
        <v>35264.800000000003</v>
      </c>
      <c r="G2532">
        <v>31448.87</v>
      </c>
      <c r="H2532">
        <f>(1/(1-91/360*VLOOKUP($A2532,Tbills!$B$4:$C$974,2,1)/100))^((1)/91)-1</f>
        <v>8.3332864653229421E-7</v>
      </c>
      <c r="I2532" s="2">
        <f t="shared" si="432"/>
        <v>671.7062159143627</v>
      </c>
      <c r="J2532">
        <f>VLOOKUP(A2532,'VXX-IV'!A$1:C$4500,3,0)</f>
        <v>671.74</v>
      </c>
      <c r="L2532">
        <f t="shared" si="426"/>
        <v>161443.71051961844</v>
      </c>
      <c r="O2532">
        <f t="shared" si="427"/>
        <v>11347.001629077486</v>
      </c>
      <c r="R2532">
        <f t="shared" si="428"/>
        <v>37.04276684572941</v>
      </c>
      <c r="U2532" s="2">
        <f t="shared" si="429"/>
        <v>59.670143048088399</v>
      </c>
      <c r="V2532">
        <f>VLOOKUP(A2532,'VXZ-IV'!A$1:C$4500,3,0)</f>
        <v>59.68</v>
      </c>
      <c r="W2532" s="10">
        <f t="shared" si="434"/>
        <v>-1.6516340334449264E-4</v>
      </c>
      <c r="X2532">
        <f t="shared" si="430"/>
        <v>39.83939080866169</v>
      </c>
      <c r="AB2532">
        <f t="shared" si="431"/>
        <v>560.29871715715853</v>
      </c>
      <c r="AC2532">
        <f>VLOOKUP(A2532,'VIXY-IV'!A$1:E$2000,4,0)</f>
        <v>559.62199999999996</v>
      </c>
      <c r="AD2532" s="10">
        <f t="shared" si="424"/>
        <v>1.2092397317449155E-3</v>
      </c>
      <c r="AE2532">
        <f>ROW()</f>
        <v>2532</v>
      </c>
      <c r="AF2532">
        <f t="shared" si="425"/>
        <v>0.95878943979394726</v>
      </c>
      <c r="AG2532">
        <f>AG2531*(1-(AG$1+AG$5))^($A2532-$A2531)*(1+2*(E2532/E2531-1))</f>
        <v>29663.00471581837</v>
      </c>
      <c r="AH2532">
        <f>VLOOKUP(A2532,'UVXY-IV'!A$2:E$2000,4,0)</f>
        <v>148036.5</v>
      </c>
      <c r="AJ2532" s="10">
        <f t="shared" si="423"/>
        <v>-0.79962370958636297</v>
      </c>
      <c r="AK2532">
        <f t="shared" si="433"/>
        <v>31.155632464821466</v>
      </c>
      <c r="AM2532">
        <v>31.051400000000001</v>
      </c>
      <c r="AN2532" s="10">
        <f t="shared" si="422"/>
        <v>3.3567718306248828E-3</v>
      </c>
      <c r="AO2532">
        <f>AO2531*(1-AO$1+H2531)^($A2532-$A2531)*(2-E2532/E2531)</f>
        <v>31.658660952066604</v>
      </c>
    </row>
    <row r="2533" spans="1:41" x14ac:dyDescent="0.25">
      <c r="A2533" s="1">
        <v>41738</v>
      </c>
      <c r="B2533" s="12">
        <v>13.82</v>
      </c>
      <c r="C2533" s="12">
        <v>14.83</v>
      </c>
      <c r="D2533">
        <v>1068.2266</v>
      </c>
      <c r="E2533">
        <v>952.47059999999999</v>
      </c>
      <c r="F2533">
        <v>34960.75</v>
      </c>
      <c r="G2533">
        <v>31177.7</v>
      </c>
      <c r="H2533">
        <f>(1/(1-91/360*VLOOKUP($A2533,Tbills!$B$4:$C$974,2,1)/100))^((1)/91)-1</f>
        <v>8.3332864653229421E-7</v>
      </c>
      <c r="I2533" s="2">
        <f t="shared" si="432"/>
        <v>655.19272591597212</v>
      </c>
      <c r="J2533">
        <f>VLOOKUP(A2533,'VXX-IV'!A$1:C$4500,3,0)</f>
        <v>655.23</v>
      </c>
      <c r="L2533">
        <f t="shared" si="426"/>
        <v>153506.3217576966</v>
      </c>
      <c r="O2533">
        <f t="shared" si="427"/>
        <v>10928.585445043085</v>
      </c>
      <c r="R2533">
        <f t="shared" si="428"/>
        <v>37.495983422796677</v>
      </c>
      <c r="U2533" s="2">
        <f t="shared" si="429"/>
        <v>59.154229903605206</v>
      </c>
      <c r="V2533">
        <f>VLOOKUP(A2533,'VXZ-IV'!A$1:C$4500,3,0)</f>
        <v>59.16</v>
      </c>
      <c r="W2533" s="10">
        <f t="shared" si="434"/>
        <v>-9.7533745686106954E-5</v>
      </c>
      <c r="X2533">
        <f t="shared" si="430"/>
        <v>40.181455907927635</v>
      </c>
      <c r="AB2533">
        <f t="shared" si="431"/>
        <v>546.51792394881068</v>
      </c>
      <c r="AC2533">
        <f>VLOOKUP(A2533,'VIXY-IV'!A$1:E$2000,4,0)</f>
        <v>545.85</v>
      </c>
      <c r="AD2533" s="10">
        <f t="shared" si="424"/>
        <v>1.2236401004133146E-3</v>
      </c>
      <c r="AE2533">
        <f>ROW()</f>
        <v>2533</v>
      </c>
      <c r="AF2533">
        <f t="shared" si="425"/>
        <v>0.93189480782198253</v>
      </c>
      <c r="AG2533">
        <f>AG2532*(1-(AG$1+AG$5))^($A2533-$A2532)*(1+2*(E2533/E2532-1))</f>
        <v>28204.922540143409</v>
      </c>
      <c r="AH2533">
        <f>VLOOKUP(A2533,'UVXY-IV'!A$2:E$2000,4,0)</f>
        <v>140740.75</v>
      </c>
      <c r="AJ2533" s="10">
        <f t="shared" si="423"/>
        <v>-0.79959661618867739</v>
      </c>
      <c r="AK2533">
        <f t="shared" si="433"/>
        <v>31.919372651254953</v>
      </c>
      <c r="AM2533">
        <v>31.8126</v>
      </c>
      <c r="AN2533" s="10">
        <f t="shared" si="422"/>
        <v>3.3563006876191626E-3</v>
      </c>
      <c r="AO2533">
        <f>AO2532*(1-AO$1+H2532)^($A2533-$A2532)*(2-E2533/E2532)</f>
        <v>32.435070296239459</v>
      </c>
    </row>
    <row r="2534" spans="1:41" x14ac:dyDescent="0.25">
      <c r="A2534" s="1">
        <v>41739</v>
      </c>
      <c r="B2534" s="12">
        <v>15.89</v>
      </c>
      <c r="C2534" s="12">
        <v>16.07</v>
      </c>
      <c r="D2534">
        <v>1131.5248999999999</v>
      </c>
      <c r="E2534">
        <v>1008.9089</v>
      </c>
      <c r="F2534">
        <v>35614.93</v>
      </c>
      <c r="G2534">
        <v>31761.06</v>
      </c>
      <c r="H2534">
        <f>(1/(1-91/360*VLOOKUP($A2534,Tbills!$B$4:$C$974,2,1)/100))^((1)/91)-1</f>
        <v>8.3332864653229421E-7</v>
      </c>
      <c r="I2534" s="2">
        <f t="shared" si="432"/>
        <v>693.99957509735202</v>
      </c>
      <c r="J2534">
        <f>VLOOKUP(A2534,'VXX-IV'!A$1:C$4500,3,0)</f>
        <v>694.04</v>
      </c>
      <c r="L2534">
        <f t="shared" si="426"/>
        <v>171690.6259940356</v>
      </c>
      <c r="O2534">
        <f t="shared" si="427"/>
        <v>11899.538484505203</v>
      </c>
      <c r="R2534">
        <f t="shared" si="428"/>
        <v>36.383433167796355</v>
      </c>
      <c r="U2534" s="2">
        <f t="shared" si="429"/>
        <v>60.259645075492585</v>
      </c>
      <c r="V2534">
        <f>VLOOKUP(A2534,'VXZ-IV'!A$1:C$4500,3,0)</f>
        <v>60.24</v>
      </c>
      <c r="W2534" s="10">
        <f t="shared" si="434"/>
        <v>3.2611347099242849E-4</v>
      </c>
      <c r="X2534">
        <f t="shared" si="430"/>
        <v>39.428202849616241</v>
      </c>
      <c r="AB2534">
        <f t="shared" si="431"/>
        <v>578.88146191934209</v>
      </c>
      <c r="AC2534">
        <f>VLOOKUP(A2534,'VIXY-IV'!A$1:E$2000,4,0)</f>
        <v>578.13599999999997</v>
      </c>
      <c r="AD2534" s="10">
        <f t="shared" si="424"/>
        <v>1.289423110379051E-3</v>
      </c>
      <c r="AE2534">
        <f>ROW()</f>
        <v>2534</v>
      </c>
      <c r="AF2534">
        <f t="shared" si="425"/>
        <v>0.98879900435594281</v>
      </c>
      <c r="AG2534">
        <f>AG2533*(1-(AG$1+AG$5))^($A2534-$A2533)*(1+2*(E2534/E2533-1))</f>
        <v>31546.404347527667</v>
      </c>
      <c r="AH2534">
        <f>VLOOKUP(A2534,'UVXY-IV'!A$2:E$2000,4,0)</f>
        <v>157389.5</v>
      </c>
      <c r="AJ2534" s="10">
        <f t="shared" si="423"/>
        <v>-0.79956474639332575</v>
      </c>
      <c r="AK2534">
        <f t="shared" si="433"/>
        <v>30.026603235547292</v>
      </c>
      <c r="AM2534">
        <v>29.925750000000001</v>
      </c>
      <c r="AN2534" s="10">
        <f t="shared" si="422"/>
        <v>3.3701155542398276E-3</v>
      </c>
      <c r="AO2534">
        <f>AO2533*(1-AO$1+H2533)^($A2534-$A2533)*(2-E2534/E2533)</f>
        <v>30.512038827268452</v>
      </c>
    </row>
    <row r="2535" spans="1:41" x14ac:dyDescent="0.25">
      <c r="A2535" s="1">
        <v>41740</v>
      </c>
      <c r="B2535" s="12">
        <v>17.03</v>
      </c>
      <c r="C2535" s="12">
        <v>16.79</v>
      </c>
      <c r="D2535">
        <v>1165.4666</v>
      </c>
      <c r="E2535">
        <v>1039.1717000000001</v>
      </c>
      <c r="F2535">
        <v>36019.620000000003</v>
      </c>
      <c r="G2535">
        <v>32121.93</v>
      </c>
      <c r="H2535">
        <f>(1/(1-91/360*VLOOKUP($A2535,Tbills!$B$4:$C$974,2,1)/100))^((1)/91)-1</f>
        <v>8.3332864653229421E-7</v>
      </c>
      <c r="I2535" s="2">
        <f t="shared" si="432"/>
        <v>714.79965041238711</v>
      </c>
      <c r="J2535">
        <f>VLOOKUP(A2535,'VXX-IV'!A$1:C$4500,3,0)</f>
        <v>714.84</v>
      </c>
      <c r="L2535">
        <f t="shared" si="426"/>
        <v>181982.46790234902</v>
      </c>
      <c r="O2535">
        <f t="shared" si="427"/>
        <v>12434.519647110374</v>
      </c>
      <c r="R2535">
        <f t="shared" si="428"/>
        <v>35.836142151888112</v>
      </c>
      <c r="U2535" s="2">
        <f t="shared" si="429"/>
        <v>60.942885237001384</v>
      </c>
      <c r="V2535">
        <f>VLOOKUP(A2535,'VXZ-IV'!A$1:C$4500,3,0)</f>
        <v>60.96</v>
      </c>
      <c r="W2535" s="10">
        <f t="shared" si="434"/>
        <v>-2.8075398619775704E-4</v>
      </c>
      <c r="X2535">
        <f t="shared" si="430"/>
        <v>38.978809319901565</v>
      </c>
      <c r="AB2535">
        <f t="shared" si="431"/>
        <v>596.22455463431038</v>
      </c>
      <c r="AC2535">
        <f>VLOOKUP(A2535,'VIXY-IV'!A$1:E$2000,4,0)</f>
        <v>595.41200000000003</v>
      </c>
      <c r="AD2535" s="10">
        <f t="shared" si="424"/>
        <v>1.3646930769120047E-3</v>
      </c>
      <c r="AE2535">
        <f>ROW()</f>
        <v>2535</v>
      </c>
      <c r="AF2535">
        <f t="shared" si="425"/>
        <v>1.0142942227516381</v>
      </c>
      <c r="AG2535">
        <f>AG2534*(1-(AG$1+AG$5))^($A2535-$A2534)*(1+2*(E2535/E2534-1))</f>
        <v>33437.782416041118</v>
      </c>
      <c r="AH2535">
        <f>VLOOKUP(A2535,'UVXY-IV'!A$2:E$2000,4,0)</f>
        <v>166822.75</v>
      </c>
      <c r="AJ2535" s="10">
        <f t="shared" si="423"/>
        <v>-0.79956101661169643</v>
      </c>
      <c r="AK2535">
        <f t="shared" si="433"/>
        <v>29.124581532387886</v>
      </c>
      <c r="AM2535">
        <v>29.026700000000002</v>
      </c>
      <c r="AN2535" s="10">
        <f t="shared" si="422"/>
        <v>3.3721205782222263E-3</v>
      </c>
      <c r="AO2535">
        <f>AO2534*(1-AO$1+H2534)^($A2535-$A2534)*(2-E2535/E2534)</f>
        <v>29.595742743426939</v>
      </c>
    </row>
    <row r="2536" spans="1:41" x14ac:dyDescent="0.25">
      <c r="A2536" s="1">
        <v>41743</v>
      </c>
      <c r="B2536" s="12">
        <v>16.11</v>
      </c>
      <c r="C2536" s="12">
        <v>16.34</v>
      </c>
      <c r="D2536">
        <v>1161.1413</v>
      </c>
      <c r="E2536">
        <v>1035.3125</v>
      </c>
      <c r="F2536">
        <v>36022.92</v>
      </c>
      <c r="G2536">
        <v>32124.79</v>
      </c>
      <c r="H2536">
        <f>(1/(1-91/360*VLOOKUP($A2536,Tbills!$B$4:$C$974,2,1)/100))^((1)/91)-1</f>
        <v>9.7224128259298936E-7</v>
      </c>
      <c r="I2536" s="2">
        <f t="shared" si="432"/>
        <v>712.09478070494981</v>
      </c>
      <c r="J2536">
        <f>VLOOKUP(A2536,'VXX-IV'!A$1:C$4500,3,0)</f>
        <v>712.14</v>
      </c>
      <c r="L2536">
        <f t="shared" si="426"/>
        <v>180606.83289762211</v>
      </c>
      <c r="O2536">
        <f t="shared" si="427"/>
        <v>12364.001996052028</v>
      </c>
      <c r="R2536">
        <f t="shared" si="428"/>
        <v>35.897816202070047</v>
      </c>
      <c r="U2536" s="2">
        <f t="shared" si="429"/>
        <v>60.944010311687414</v>
      </c>
      <c r="V2536">
        <f>VLOOKUP(A2536,'VXZ-IV'!A$1:C$4500,3,0)</f>
        <v>60.96</v>
      </c>
      <c r="W2536" s="10">
        <f t="shared" si="434"/>
        <v>-2.6229803662380924E-4</v>
      </c>
      <c r="X2536">
        <f t="shared" si="430"/>
        <v>38.971127983607133</v>
      </c>
      <c r="AB2536">
        <f t="shared" si="431"/>
        <v>593.94821100551519</v>
      </c>
      <c r="AC2536">
        <f>VLOOKUP(A2536,'VIXY-IV'!A$1:E$2000,4,0)</f>
        <v>593.11</v>
      </c>
      <c r="AD2536" s="10">
        <f t="shared" si="424"/>
        <v>1.4132471304060257E-3</v>
      </c>
      <c r="AE2536">
        <f>ROW()</f>
        <v>2536</v>
      </c>
      <c r="AF2536">
        <f t="shared" si="425"/>
        <v>0.98592411260709911</v>
      </c>
      <c r="AG2536">
        <f>AG2535*(1-(AG$1+AG$5))^($A2536-$A2535)*(1+2*(E2536/E2535-1))</f>
        <v>33186.069623892472</v>
      </c>
      <c r="AH2536">
        <f>VLOOKUP(A2536,'UVXY-IV'!A$2:E$2000,4,0)</f>
        <v>165543.25</v>
      </c>
      <c r="AJ2536" s="10">
        <f t="shared" si="423"/>
        <v>-0.79953232992651491</v>
      </c>
      <c r="AK2536">
        <f t="shared" si="433"/>
        <v>29.228657892479706</v>
      </c>
      <c r="AM2536">
        <v>29.131450000000001</v>
      </c>
      <c r="AN2536" s="10">
        <f t="shared" si="422"/>
        <v>3.336871061334179E-3</v>
      </c>
      <c r="AO2536">
        <f>AO2535*(1-AO$1+H2535)^($A2536-$A2535)*(2-E2536/E2535)</f>
        <v>29.702431525802897</v>
      </c>
    </row>
    <row r="2537" spans="1:41" x14ac:dyDescent="0.25">
      <c r="A2537" s="1">
        <v>41744</v>
      </c>
      <c r="B2537" s="12">
        <v>15.61</v>
      </c>
      <c r="C2537" s="12">
        <v>15.99</v>
      </c>
      <c r="D2537">
        <v>1145.8468</v>
      </c>
      <c r="E2537">
        <v>1021.6744</v>
      </c>
      <c r="F2537">
        <v>35820.980000000003</v>
      </c>
      <c r="G2537">
        <v>31944.67</v>
      </c>
      <c r="H2537">
        <f>(1/(1-91/360*VLOOKUP($A2537,Tbills!$B$4:$C$974,2,1)/100))^((1)/91)-1</f>
        <v>9.7224128259298936E-7</v>
      </c>
      <c r="I2537" s="2">
        <f t="shared" si="432"/>
        <v>702.69796618477142</v>
      </c>
      <c r="J2537">
        <f>VLOOKUP(A2537,'VXX-IV'!A$1:C$4500,3,0)</f>
        <v>702.74</v>
      </c>
      <c r="L2537">
        <f t="shared" si="426"/>
        <v>175840.81189320891</v>
      </c>
      <c r="O2537">
        <f t="shared" si="427"/>
        <v>12119.288363362035</v>
      </c>
      <c r="R2537">
        <f t="shared" si="428"/>
        <v>36.132622461463114</v>
      </c>
      <c r="U2537" s="2">
        <f t="shared" si="429"/>
        <v>60.60088808378228</v>
      </c>
      <c r="V2537">
        <f>VLOOKUP(A2537,'VXZ-IV'!A$1:C$4500,3,0)</f>
        <v>60.6</v>
      </c>
      <c r="W2537" s="10">
        <f t="shared" si="434"/>
        <v>1.4654847892314748E-5</v>
      </c>
      <c r="X2537">
        <f t="shared" si="430"/>
        <v>39.188223234819084</v>
      </c>
      <c r="AB2537">
        <f t="shared" si="431"/>
        <v>586.10373703864934</v>
      </c>
      <c r="AC2537">
        <f>VLOOKUP(A2537,'VIXY-IV'!A$1:E$2000,4,0)</f>
        <v>585.24599999999998</v>
      </c>
      <c r="AD2537" s="10">
        <f t="shared" si="424"/>
        <v>1.4656008561346745E-3</v>
      </c>
      <c r="AE2537">
        <f>ROW()</f>
        <v>2537</v>
      </c>
      <c r="AF2537">
        <f t="shared" si="425"/>
        <v>0.97623514696685421</v>
      </c>
      <c r="AG2537">
        <f>AG2536*(1-(AG$1+AG$5))^($A2537-$A2536)*(1+2*(E2537/E2536-1))</f>
        <v>32310.665159484808</v>
      </c>
      <c r="AH2537">
        <f>VLOOKUP(A2537,'UVXY-IV'!A$2:E$2000,4,0)</f>
        <v>161149.75</v>
      </c>
      <c r="AJ2537" s="10">
        <f t="shared" si="423"/>
        <v>-0.79949912947749024</v>
      </c>
      <c r="AK2537">
        <f t="shared" si="433"/>
        <v>29.612305715044776</v>
      </c>
      <c r="AM2537">
        <v>29.51285</v>
      </c>
      <c r="AN2537" s="10">
        <f t="shared" si="422"/>
        <v>3.3699122600756581E-3</v>
      </c>
      <c r="AO2537">
        <f>AO2536*(1-AO$1+H2536)^($A2537-$A2536)*(2-E2537/E2536)</f>
        <v>30.092615806905702</v>
      </c>
    </row>
    <row r="2538" spans="1:41" x14ac:dyDescent="0.25">
      <c r="A2538" s="1">
        <v>41745</v>
      </c>
      <c r="B2538" s="12">
        <v>14.18</v>
      </c>
      <c r="C2538" s="12">
        <v>15.23</v>
      </c>
      <c r="D2538">
        <v>1107.5369000000001</v>
      </c>
      <c r="E2538">
        <v>987.51509999999996</v>
      </c>
      <c r="F2538">
        <v>35215.589999999997</v>
      </c>
      <c r="G2538">
        <v>31404.76</v>
      </c>
      <c r="H2538">
        <f>(1/(1-91/360*VLOOKUP($A2538,Tbills!$B$4:$C$974,2,1)/100))^((1)/91)-1</f>
        <v>9.7224128259298936E-7</v>
      </c>
      <c r="I2538" s="2">
        <f t="shared" si="432"/>
        <v>679.18761064580781</v>
      </c>
      <c r="J2538">
        <f>VLOOKUP(A2538,'VXX-IV'!A$1:C$4500,3,0)</f>
        <v>679.23</v>
      </c>
      <c r="L2538">
        <f t="shared" si="426"/>
        <v>164075.21093371033</v>
      </c>
      <c r="O2538">
        <f t="shared" si="427"/>
        <v>11511.094657384127</v>
      </c>
      <c r="R2538">
        <f t="shared" si="428"/>
        <v>36.735002096429227</v>
      </c>
      <c r="U2538" s="2">
        <f t="shared" si="429"/>
        <v>59.575254265302071</v>
      </c>
      <c r="V2538">
        <f>VLOOKUP(A2538,'VXZ-IV'!A$1:C$4500,3,0)</f>
        <v>59.56</v>
      </c>
      <c r="W2538" s="10">
        <f t="shared" si="434"/>
        <v>2.5611593858410053E-4</v>
      </c>
      <c r="X2538">
        <f t="shared" si="430"/>
        <v>39.849124325392864</v>
      </c>
      <c r="AB2538">
        <f t="shared" si="431"/>
        <v>566.48782732503844</v>
      </c>
      <c r="AC2538">
        <f>VLOOKUP(A2538,'VIXY-IV'!A$1:E$2000,4,0)</f>
        <v>565.63199999999995</v>
      </c>
      <c r="AD2538" s="10">
        <f t="shared" si="424"/>
        <v>1.5130461590548983E-3</v>
      </c>
      <c r="AE2538">
        <f>ROW()</f>
        <v>2538</v>
      </c>
      <c r="AF2538">
        <f t="shared" si="425"/>
        <v>0.93105712409717656</v>
      </c>
      <c r="AG2538">
        <f>AG2537*(1-(AG$1+AG$5))^($A2538-$A2537)*(1+2*(E2538/E2537-1))</f>
        <v>30149.05922461829</v>
      </c>
      <c r="AH2538">
        <f>VLOOKUP(A2538,'UVXY-IV'!A$2:E$2000,4,0)</f>
        <v>150353</v>
      </c>
      <c r="AJ2538" s="10">
        <f t="shared" si="423"/>
        <v>-0.79947816655059567</v>
      </c>
      <c r="AK2538">
        <f t="shared" si="433"/>
        <v>30.60095672294894</v>
      </c>
      <c r="AM2538">
        <v>30.492799999999999</v>
      </c>
      <c r="AN2538" s="10">
        <f t="shared" si="422"/>
        <v>3.5469593789005938E-3</v>
      </c>
      <c r="AO2538">
        <f>AO2537*(1-AO$1+H2537)^($A2538-$A2537)*(2-E2538/E2537)</f>
        <v>31.097631126542247</v>
      </c>
    </row>
    <row r="2539" spans="1:41" x14ac:dyDescent="0.25">
      <c r="A2539" s="1">
        <v>41746</v>
      </c>
      <c r="B2539" s="12">
        <v>13.36</v>
      </c>
      <c r="C2539" s="12">
        <v>14.84</v>
      </c>
      <c r="D2539">
        <v>1086.8106</v>
      </c>
      <c r="E2539">
        <v>969.03390000000002</v>
      </c>
      <c r="F2539">
        <v>35183.410000000003</v>
      </c>
      <c r="G2539">
        <v>31376.04</v>
      </c>
      <c r="H2539">
        <f>(1/(1-91/360*VLOOKUP($A2539,Tbills!$B$4:$C$974,2,1)/100))^((1)/91)-1</f>
        <v>9.7224128259298936E-7</v>
      </c>
      <c r="I2539" s="2">
        <f t="shared" si="432"/>
        <v>666.46113186304865</v>
      </c>
      <c r="J2539">
        <f>VLOOKUP(A2539,'VXX-IV'!A$1:C$4500,3,0)</f>
        <v>666.5</v>
      </c>
      <c r="L2539">
        <f t="shared" si="426"/>
        <v>157926.93807502874</v>
      </c>
      <c r="O2539">
        <f t="shared" si="427"/>
        <v>11187.574970962178</v>
      </c>
      <c r="R2539">
        <f t="shared" si="428"/>
        <v>37.077071017249033</v>
      </c>
      <c r="U2539" s="2">
        <f t="shared" si="429"/>
        <v>59.51936307889784</v>
      </c>
      <c r="V2539">
        <f>VLOOKUP(A2539,'VXZ-IV'!A$1:C$4500,3,0)</f>
        <v>59.52</v>
      </c>
      <c r="W2539" s="10">
        <f t="shared" si="434"/>
        <v>-1.0700959377718533E-5</v>
      </c>
      <c r="X2539">
        <f t="shared" si="430"/>
        <v>39.884130348668222</v>
      </c>
      <c r="AB2539">
        <f t="shared" si="431"/>
        <v>555.86670988493393</v>
      </c>
      <c r="AC2539">
        <f>VLOOKUP(A2539,'VIXY-IV'!A$1:E$2000,4,0)</f>
        <v>555.02800000000002</v>
      </c>
      <c r="AD2539" s="10">
        <f t="shared" si="424"/>
        <v>1.5111127455442741E-3</v>
      </c>
      <c r="AE2539">
        <f>ROW()</f>
        <v>2539</v>
      </c>
      <c r="AF2539">
        <f t="shared" si="425"/>
        <v>0.90026954177897567</v>
      </c>
      <c r="AG2539">
        <f>AG2538*(1-(AG$1+AG$5))^($A2539-$A2538)*(1+2*(E2539/E2538-1))</f>
        <v>29019.610843410472</v>
      </c>
      <c r="AH2539">
        <f>VLOOKUP(A2539,'UVXY-IV'!A$2:E$2000,4,0)</f>
        <v>144691.25</v>
      </c>
      <c r="AJ2539" s="10">
        <f t="shared" si="423"/>
        <v>-0.79943769340986082</v>
      </c>
      <c r="AK2539">
        <f t="shared" si="433"/>
        <v>31.172197208408051</v>
      </c>
      <c r="AM2539">
        <v>31.061450000000001</v>
      </c>
      <c r="AN2539" s="10">
        <f t="shared" si="422"/>
        <v>3.5654230053023817E-3</v>
      </c>
      <c r="AO2539">
        <f>AO2538*(1-AO$1+H2538)^($A2539-$A2538)*(2-E2539/E2538)</f>
        <v>31.678477812179736</v>
      </c>
    </row>
    <row r="2540" spans="1:41" x14ac:dyDescent="0.25">
      <c r="A2540" s="1">
        <v>41750</v>
      </c>
      <c r="B2540" s="12">
        <v>13.25</v>
      </c>
      <c r="C2540" s="12">
        <v>14.75</v>
      </c>
      <c r="D2540">
        <v>1073.787</v>
      </c>
      <c r="E2540">
        <v>957.41790000000003</v>
      </c>
      <c r="F2540">
        <v>35186.35</v>
      </c>
      <c r="G2540">
        <v>31378.54</v>
      </c>
      <c r="H2540">
        <f>(1/(1-91/360*VLOOKUP($A2540,Tbills!$B$4:$C$974,2,1)/100))^((1)/91)-1</f>
        <v>8.3332864653229421E-7</v>
      </c>
      <c r="I2540" s="2">
        <f t="shared" si="432"/>
        <v>658.41049287511146</v>
      </c>
      <c r="J2540">
        <f>VLOOKUP(A2540,'VXX-IV'!A$1:C$4500,3,0)</f>
        <v>658.45</v>
      </c>
      <c r="L2540">
        <f t="shared" si="426"/>
        <v>154113.37911983105</v>
      </c>
      <c r="O2540">
        <f t="shared" si="427"/>
        <v>10984.932644271194</v>
      </c>
      <c r="R2540">
        <f t="shared" si="428"/>
        <v>37.292552016596908</v>
      </c>
      <c r="U2540" s="2">
        <f t="shared" si="429"/>
        <v>59.518531193515429</v>
      </c>
      <c r="V2540">
        <f>VLOOKUP(A2540,'VXZ-IV'!A$1:C$4500,3,0)</f>
        <v>59.52</v>
      </c>
      <c r="W2540" s="10">
        <f t="shared" si="434"/>
        <v>-2.4677528302707863E-5</v>
      </c>
      <c r="X2540">
        <f t="shared" si="430"/>
        <v>39.875185488458847</v>
      </c>
      <c r="AB2540">
        <f t="shared" si="431"/>
        <v>549.12683830192429</v>
      </c>
      <c r="AC2540">
        <f>VLOOKUP(A2540,'VIXY-IV'!A$1:E$2000,4,0)</f>
        <v>548.25599999999997</v>
      </c>
      <c r="AD2540" s="10">
        <f t="shared" si="424"/>
        <v>1.5883789724586705E-3</v>
      </c>
      <c r="AE2540">
        <f>ROW()</f>
        <v>2540</v>
      </c>
      <c r="AF2540">
        <f t="shared" si="425"/>
        <v>0.89830508474576276</v>
      </c>
      <c r="AG2540">
        <f>AG2539*(1-(AG$1+AG$5))^($A2540-$A2539)*(1+2*(E2540/E2539-1))</f>
        <v>28320.065563551889</v>
      </c>
      <c r="AH2540">
        <f>VLOOKUP(A2540,'UVXY-IV'!A$2:E$2000,4,0)</f>
        <v>141197</v>
      </c>
      <c r="AJ2540" s="10">
        <f t="shared" si="423"/>
        <v>-0.79942870200109151</v>
      </c>
      <c r="AK2540">
        <f t="shared" si="433"/>
        <v>31.539987841747934</v>
      </c>
      <c r="AM2540">
        <v>31.428049999999999</v>
      </c>
      <c r="AN2540" s="10">
        <f t="shared" si="422"/>
        <v>3.5617176932050132E-3</v>
      </c>
      <c r="AO2540">
        <f>AO2539*(1-AO$1+H2539)^($A2540-$A2539)*(2-E2540/E2539)</f>
        <v>32.053596021606616</v>
      </c>
    </row>
    <row r="2541" spans="1:41" x14ac:dyDescent="0.25">
      <c r="A2541" s="1">
        <v>41751</v>
      </c>
      <c r="B2541" s="12">
        <v>13.19</v>
      </c>
      <c r="C2541" s="12">
        <v>14.61</v>
      </c>
      <c r="D2541">
        <v>1062.9503</v>
      </c>
      <c r="E2541">
        <v>947.75480000000005</v>
      </c>
      <c r="F2541">
        <v>35119.26</v>
      </c>
      <c r="G2541">
        <v>31318.69</v>
      </c>
      <c r="H2541">
        <f>(1/(1-91/360*VLOOKUP($A2541,Tbills!$B$4:$C$974,2,1)/100))^((1)/91)-1</f>
        <v>8.3332864653229421E-7</v>
      </c>
      <c r="I2541" s="2">
        <f t="shared" si="432"/>
        <v>651.74989630444577</v>
      </c>
      <c r="J2541">
        <f>VLOOKUP(A2541,'VXX-IV'!A$1:C$4500,3,0)</f>
        <v>651.79</v>
      </c>
      <c r="L2541">
        <f t="shared" si="426"/>
        <v>150995.78441065448</v>
      </c>
      <c r="O2541">
        <f t="shared" si="427"/>
        <v>10818.263729240403</v>
      </c>
      <c r="R2541">
        <f t="shared" si="428"/>
        <v>37.479052230270099</v>
      </c>
      <c r="U2541" s="2">
        <f t="shared" si="429"/>
        <v>59.403598388072872</v>
      </c>
      <c r="V2541">
        <f>VLOOKUP(A2541,'VXZ-IV'!A$1:C$4500,3,0)</f>
        <v>59.4</v>
      </c>
      <c r="W2541" s="10">
        <f t="shared" si="434"/>
        <v>6.0578923785747918E-5</v>
      </c>
      <c r="X2541">
        <f t="shared" si="430"/>
        <v>39.949797247461063</v>
      </c>
      <c r="AB2541">
        <f t="shared" si="431"/>
        <v>543.5656172044163</v>
      </c>
      <c r="AC2541">
        <f>VLOOKUP(A2541,'VIXY-IV'!A$1:E$2000,4,0)</f>
        <v>542.74800000000005</v>
      </c>
      <c r="AD2541" s="10">
        <f t="shared" si="424"/>
        <v>1.5064398291955161E-3</v>
      </c>
      <c r="AE2541">
        <f>ROW()</f>
        <v>2541</v>
      </c>
      <c r="AF2541">
        <f t="shared" si="425"/>
        <v>0.90280629705681037</v>
      </c>
      <c r="AG2541">
        <f>AG2540*(1-(AG$1+AG$5))^($A2541-$A2540)*(1+2*(E2541/E2540-1))</f>
        <v>27747.468668838374</v>
      </c>
      <c r="AH2541">
        <f>VLOOKUP(A2541,'UVXY-IV'!A$2:E$2000,4,0)</f>
        <v>138356.5</v>
      </c>
      <c r="AJ2541" s="10">
        <f t="shared" si="423"/>
        <v>-0.79944947531313404</v>
      </c>
      <c r="AK2541">
        <f t="shared" si="433"/>
        <v>31.856833211277703</v>
      </c>
      <c r="AM2541">
        <v>31.745000000000001</v>
      </c>
      <c r="AN2541" s="10">
        <f t="shared" si="422"/>
        <v>3.5228606482187175E-3</v>
      </c>
      <c r="AO2541">
        <f>AO2540*(1-AO$1+H2540)^($A2541-$A2540)*(2-E2541/E2540)</f>
        <v>32.375938458018254</v>
      </c>
    </row>
    <row r="2542" spans="1:41" x14ac:dyDescent="0.25">
      <c r="A2542" s="1">
        <v>41752</v>
      </c>
      <c r="B2542" s="12">
        <v>13.27</v>
      </c>
      <c r="C2542" s="12">
        <v>14.83</v>
      </c>
      <c r="D2542">
        <v>1071.0300999999999</v>
      </c>
      <c r="E2542">
        <v>954.95809999999994</v>
      </c>
      <c r="F2542">
        <v>35264.589999999997</v>
      </c>
      <c r="G2542">
        <v>31448.27</v>
      </c>
      <c r="H2542">
        <f>(1/(1-91/360*VLOOKUP($A2542,Tbills!$B$4:$C$974,2,1)/100))^((1)/91)-1</f>
        <v>8.3332864653229421E-7</v>
      </c>
      <c r="I2542" s="2">
        <f t="shared" si="432"/>
        <v>656.68802748441828</v>
      </c>
      <c r="J2542">
        <f>VLOOKUP(A2542,'VXX-IV'!A$1:C$4500,3,0)</f>
        <v>656.73</v>
      </c>
      <c r="L2542">
        <f t="shared" si="426"/>
        <v>153284.23431234385</v>
      </c>
      <c r="O2542">
        <f t="shared" si="427"/>
        <v>10941.229443049866</v>
      </c>
      <c r="R2542">
        <f t="shared" si="428"/>
        <v>37.334936824060712</v>
      </c>
      <c r="U2542" s="2">
        <f t="shared" si="429"/>
        <v>59.647967011076481</v>
      </c>
      <c r="V2542">
        <f>VLOOKUP(A2542,'VXZ-IV'!A$1:C$4500,3,0)</f>
        <v>59.64</v>
      </c>
      <c r="W2542" s="10">
        <f t="shared" si="434"/>
        <v>1.3358502811011697E-4</v>
      </c>
      <c r="X2542">
        <f t="shared" si="430"/>
        <v>39.783068010654596</v>
      </c>
      <c r="AB2542">
        <f t="shared" si="431"/>
        <v>547.67782891397917</v>
      </c>
      <c r="AC2542">
        <f>VLOOKUP(A2542,'VIXY-IV'!A$1:E$2000,4,0)</f>
        <v>546.87400000000002</v>
      </c>
      <c r="AD2542" s="10">
        <f t="shared" si="424"/>
        <v>1.4698612733081706E-3</v>
      </c>
      <c r="AE2542">
        <f>ROW()</f>
        <v>2542</v>
      </c>
      <c r="AF2542">
        <f t="shared" si="425"/>
        <v>0.89480782198246789</v>
      </c>
      <c r="AG2542">
        <f>AG2541*(1-(AG$1+AG$5))^($A2542-$A2541)*(1+2*(E2542/E2541-1))</f>
        <v>28168.30221300741</v>
      </c>
      <c r="AH2542">
        <f>VLOOKUP(A2542,'UVXY-IV'!A$2:E$2000,4,0)</f>
        <v>140469.25</v>
      </c>
      <c r="AJ2542" s="10">
        <f t="shared" si="423"/>
        <v>-0.79946997500871253</v>
      </c>
      <c r="AK2542">
        <f t="shared" si="433"/>
        <v>31.613236593991566</v>
      </c>
      <c r="AM2542">
        <v>31.507249999999999</v>
      </c>
      <c r="AN2542" s="10">
        <f t="shared" ref="AN2542:AN2605" si="435">AK2542/AM2542-1</f>
        <v>3.3638795512640485E-3</v>
      </c>
      <c r="AO2542">
        <f>AO2541*(1-AO$1+H2541)^($A2542-$A2541)*(2-E2542/E2541)</f>
        <v>32.128707317376531</v>
      </c>
    </row>
    <row r="2543" spans="1:41" x14ac:dyDescent="0.25">
      <c r="A2543" s="1">
        <v>41753</v>
      </c>
      <c r="B2543" s="12">
        <v>13.32</v>
      </c>
      <c r="C2543" s="12">
        <v>14.77</v>
      </c>
      <c r="D2543">
        <v>1080.1099999999999</v>
      </c>
      <c r="E2543">
        <v>963.05309999999997</v>
      </c>
      <c r="F2543">
        <v>35150.15</v>
      </c>
      <c r="G2543">
        <v>31346.19</v>
      </c>
      <c r="H2543">
        <f>(1/(1-91/360*VLOOKUP($A2543,Tbills!$B$4:$C$974,2,1)/100))^((1)/91)-1</f>
        <v>8.3332864653229421E-7</v>
      </c>
      <c r="I2543" s="2">
        <f t="shared" si="432"/>
        <v>662.23910067550185</v>
      </c>
      <c r="J2543">
        <f>VLOOKUP(A2543,'VXX-IV'!A$1:C$4500,3,0)</f>
        <v>662.28</v>
      </c>
      <c r="L2543">
        <f t="shared" si="426"/>
        <v>155876.04063351103</v>
      </c>
      <c r="O2543">
        <f t="shared" si="427"/>
        <v>11079.976163165629</v>
      </c>
      <c r="R2543">
        <f t="shared" si="428"/>
        <v>37.175015618943661</v>
      </c>
      <c r="U2543" s="2">
        <f t="shared" si="429"/>
        <v>59.452948813694555</v>
      </c>
      <c r="V2543">
        <f>VLOOKUP(A2543,'VXZ-IV'!A$1:C$4500,3,0)</f>
        <v>59.44</v>
      </c>
      <c r="W2543" s="10">
        <f t="shared" si="434"/>
        <v>2.1784679836067689E-4</v>
      </c>
      <c r="X2543">
        <f t="shared" si="430"/>
        <v>39.910759532823675</v>
      </c>
      <c r="AB2543">
        <f t="shared" si="431"/>
        <v>552.30113407671968</v>
      </c>
      <c r="AC2543">
        <f>VLOOKUP(A2543,'VIXY-IV'!A$1:E$2000,4,0)</f>
        <v>551.52800000000002</v>
      </c>
      <c r="AD2543" s="10">
        <f t="shared" si="424"/>
        <v>1.4018038553249568E-3</v>
      </c>
      <c r="AE2543">
        <f>ROW()</f>
        <v>2543</v>
      </c>
      <c r="AF2543">
        <f t="shared" si="425"/>
        <v>0.90182802979011512</v>
      </c>
      <c r="AG2543">
        <f>AG2542*(1-(AG$1+AG$5))^($A2543-$A2542)*(1+2*(E2543/E2542-1))</f>
        <v>28644.891674693772</v>
      </c>
      <c r="AH2543">
        <f>VLOOKUP(A2543,'UVXY-IV'!A$2:E$2000,4,0)</f>
        <v>142864.5</v>
      </c>
      <c r="AJ2543" s="10">
        <f t="shared" ref="AJ2543:AJ2606" si="436">AG2543/AH2543-1</f>
        <v>-0.7994960842288058</v>
      </c>
      <c r="AK2543">
        <f t="shared" si="433"/>
        <v>31.343797223908222</v>
      </c>
      <c r="AM2543">
        <v>31.243549999999999</v>
      </c>
      <c r="AN2543" s="10">
        <f t="shared" si="435"/>
        <v>3.2085734146158895E-3</v>
      </c>
      <c r="AO2543">
        <f>AO2542*(1-AO$1+H2542)^($A2543-$A2542)*(2-E2543/E2542)</f>
        <v>31.855206613064286</v>
      </c>
    </row>
    <row r="2544" spans="1:41" x14ac:dyDescent="0.25">
      <c r="A2544" s="1">
        <v>41754</v>
      </c>
      <c r="B2544" s="12">
        <v>14.06</v>
      </c>
      <c r="C2544" s="12">
        <v>15.18</v>
      </c>
      <c r="D2544">
        <v>1087.8815</v>
      </c>
      <c r="E2544">
        <v>969.98149999999998</v>
      </c>
      <c r="F2544">
        <v>35275.72</v>
      </c>
      <c r="G2544">
        <v>31458.14</v>
      </c>
      <c r="H2544">
        <f>(1/(1-91/360*VLOOKUP($A2544,Tbills!$B$4:$C$974,2,1)/100))^((1)/91)-1</f>
        <v>8.3332864653229421E-7</v>
      </c>
      <c r="I2544" s="2">
        <f t="shared" si="432"/>
        <v>666.98771362664138</v>
      </c>
      <c r="J2544">
        <f>VLOOKUP(A2544,'VXX-IV'!A$1:C$4500,3,0)</f>
        <v>667.03</v>
      </c>
      <c r="L2544">
        <f t="shared" si="426"/>
        <v>158111.83247989969</v>
      </c>
      <c r="O2544">
        <f t="shared" si="427"/>
        <v>11199.166159127115</v>
      </c>
      <c r="R2544">
        <f t="shared" si="428"/>
        <v>37.039618835447321</v>
      </c>
      <c r="U2544" s="2">
        <f t="shared" si="429"/>
        <v>59.663883005035487</v>
      </c>
      <c r="V2544">
        <f>VLOOKUP(A2544,'VXZ-IV'!A$1:C$4500,3,0)</f>
        <v>59.68</v>
      </c>
      <c r="W2544" s="10">
        <f t="shared" si="434"/>
        <v>-2.7005688613457313E-4</v>
      </c>
      <c r="X2544">
        <f t="shared" si="430"/>
        <v>39.76678423045086</v>
      </c>
      <c r="AB2544">
        <f t="shared" si="431"/>
        <v>556.2551063102477</v>
      </c>
      <c r="AC2544">
        <f>VLOOKUP(A2544,'VIXY-IV'!A$1:E$2000,4,0)</f>
        <v>555.52</v>
      </c>
      <c r="AD2544" s="10">
        <f t="shared" ref="AD2544:AD2607" si="437">AB2544/AC2544-1</f>
        <v>1.3232760481129979E-3</v>
      </c>
      <c r="AE2544">
        <f>ROW()</f>
        <v>2544</v>
      </c>
      <c r="AF2544">
        <f t="shared" si="425"/>
        <v>0.92621870882740454</v>
      </c>
      <c r="AG2544">
        <f>AG2543*(1-(AG$1+AG$5))^($A2544-$A2543)*(1+2*(E2544/E2543-1))</f>
        <v>29056.066852961743</v>
      </c>
      <c r="AH2544">
        <f>VLOOKUP(A2544,'UVXY-IV'!A$2:E$2000,4,0)</f>
        <v>144932.5</v>
      </c>
      <c r="AJ2544" s="10">
        <f t="shared" si="436"/>
        <v>-0.79952000515438737</v>
      </c>
      <c r="AK2544">
        <f t="shared" si="433"/>
        <v>31.116854222008211</v>
      </c>
      <c r="AM2544">
        <v>31.020250000000001</v>
      </c>
      <c r="AN2544" s="10">
        <f t="shared" si="435"/>
        <v>3.1142309300604687E-3</v>
      </c>
      <c r="AO2544">
        <f>AO2543*(1-AO$1+H2543)^($A2544-$A2543)*(2-E2544/E2543)</f>
        <v>31.624890398446947</v>
      </c>
    </row>
    <row r="2545" spans="1:41" x14ac:dyDescent="0.25">
      <c r="A2545" s="1">
        <v>41757</v>
      </c>
      <c r="B2545" s="12">
        <v>13.97</v>
      </c>
      <c r="C2545" s="12">
        <v>14.93</v>
      </c>
      <c r="D2545">
        <v>1062.3107</v>
      </c>
      <c r="E2545">
        <v>947.17949999999996</v>
      </c>
      <c r="F2545">
        <v>34827</v>
      </c>
      <c r="G2545">
        <v>31057.91</v>
      </c>
      <c r="H2545">
        <f>(1/(1-91/360*VLOOKUP($A2545,Tbills!$B$4:$C$974,2,1)/100))^((1)/91)-1</f>
        <v>5.5561859602093477E-7</v>
      </c>
      <c r="I2545" s="2">
        <f t="shared" si="432"/>
        <v>651.26243569073426</v>
      </c>
      <c r="J2545">
        <f>VLOOKUP(A2545,'VXX-IV'!A$1:C$4500,3,0)</f>
        <v>651.29999999999995</v>
      </c>
      <c r="L2545">
        <f t="shared" si="426"/>
        <v>150657.97017605719</v>
      </c>
      <c r="O2545">
        <f t="shared" si="427"/>
        <v>10803.174562180609</v>
      </c>
      <c r="R2545">
        <f t="shared" si="428"/>
        <v>37.469894315009029</v>
      </c>
      <c r="U2545" s="2">
        <f t="shared" si="429"/>
        <v>58.900627862065647</v>
      </c>
      <c r="V2545">
        <f>VLOOKUP(A2545,'VXZ-IV'!A$1:C$4500,3,0)</f>
        <v>58.88</v>
      </c>
      <c r="W2545" s="10">
        <f t="shared" si="434"/>
        <v>3.5033733127787237E-4</v>
      </c>
      <c r="X2545">
        <f t="shared" si="430"/>
        <v>40.268320636049516</v>
      </c>
      <c r="AB2545">
        <f t="shared" si="431"/>
        <v>543.12203584451822</v>
      </c>
      <c r="AC2545">
        <f>VLOOKUP(A2545,'VIXY-IV'!A$1:E$2000,4,0)</f>
        <v>542.39599999999996</v>
      </c>
      <c r="AD2545" s="10">
        <f t="shared" si="437"/>
        <v>1.3385715317189018E-3</v>
      </c>
      <c r="AE2545">
        <f>ROW()</f>
        <v>2545</v>
      </c>
      <c r="AF2545">
        <f t="shared" si="425"/>
        <v>0.9356999330207636</v>
      </c>
      <c r="AG2545">
        <f>AG2544*(1-(AG$1+AG$5))^($A2545-$A2544)*(1+2*(E2545/E2544-1))</f>
        <v>27687.187041358837</v>
      </c>
      <c r="AH2545">
        <f>VLOOKUP(A2545,'UVXY-IV'!A$2:E$2000,4,0)</f>
        <v>138083.75</v>
      </c>
      <c r="AJ2545" s="10">
        <f t="shared" si="436"/>
        <v>-0.79948989623066558</v>
      </c>
      <c r="AK2545">
        <f t="shared" si="433"/>
        <v>31.843888967237092</v>
      </c>
      <c r="AM2545">
        <v>31.747499999999999</v>
      </c>
      <c r="AN2545" s="10">
        <f t="shared" si="435"/>
        <v>3.0361120477861991E-3</v>
      </c>
      <c r="AO2545">
        <f>AO2544*(1-AO$1+H2544)^($A2545-$A2544)*(2-E2545/E2544)</f>
        <v>32.364807216632677</v>
      </c>
    </row>
    <row r="2546" spans="1:41" x14ac:dyDescent="0.25">
      <c r="A2546" s="1">
        <v>41758</v>
      </c>
      <c r="B2546" s="12">
        <v>13.71</v>
      </c>
      <c r="C2546" s="12">
        <v>14.83</v>
      </c>
      <c r="D2546">
        <v>1048.5447999999999</v>
      </c>
      <c r="E2546">
        <v>934.90499999999997</v>
      </c>
      <c r="F2546">
        <v>34593.06</v>
      </c>
      <c r="G2546">
        <v>30849.27</v>
      </c>
      <c r="H2546">
        <f>(1/(1-91/360*VLOOKUP($A2546,Tbills!$B$4:$C$974,2,1)/100))^((1)/91)-1</f>
        <v>5.5561859602093477E-7</v>
      </c>
      <c r="I2546" s="2">
        <f t="shared" si="432"/>
        <v>642.80740972009198</v>
      </c>
      <c r="J2546">
        <f>VLOOKUP(A2546,'VXX-IV'!A$1:C$4500,3,0)</f>
        <v>642.85</v>
      </c>
      <c r="L2546">
        <f t="shared" si="426"/>
        <v>146746.66412090795</v>
      </c>
      <c r="O2546">
        <f t="shared" si="427"/>
        <v>10592.820063193954</v>
      </c>
      <c r="R2546">
        <f t="shared" si="428"/>
        <v>37.710975692419822</v>
      </c>
      <c r="U2546" s="2">
        <f t="shared" si="429"/>
        <v>58.503553876936287</v>
      </c>
      <c r="V2546">
        <f>VLOOKUP(A2546,'VXZ-IV'!A$1:C$4500,3,0)</f>
        <v>58.52</v>
      </c>
      <c r="W2546" s="10">
        <f t="shared" si="434"/>
        <v>-2.8103422870329187E-4</v>
      </c>
      <c r="X2546">
        <f t="shared" si="430"/>
        <v>40.537357229727235</v>
      </c>
      <c r="AB2546">
        <f t="shared" si="431"/>
        <v>536.06502631327112</v>
      </c>
      <c r="AC2546">
        <f>VLOOKUP(A2546,'VIXY-IV'!A$1:E$2000,4,0)</f>
        <v>535.31399999999996</v>
      </c>
      <c r="AD2546" s="10">
        <f t="shared" si="437"/>
        <v>1.4029640795329978E-3</v>
      </c>
      <c r="AE2546">
        <f>ROW()</f>
        <v>2546</v>
      </c>
      <c r="AF2546">
        <f t="shared" si="425"/>
        <v>0.92447741065407962</v>
      </c>
      <c r="AG2546">
        <f>AG2545*(1-(AG$1+AG$5))^($A2546-$A2545)*(1+2*(E2546/E2545-1))</f>
        <v>26968.681639118033</v>
      </c>
      <c r="AH2546">
        <f>VLOOKUP(A2546,'UVXY-IV'!A$2:E$2000,4,0)</f>
        <v>134469</v>
      </c>
      <c r="AJ2546" s="10">
        <f t="shared" si="436"/>
        <v>-0.79944313083968765</v>
      </c>
      <c r="AK2546">
        <f t="shared" si="433"/>
        <v>32.255051593212514</v>
      </c>
      <c r="AM2546">
        <v>32.155900000000003</v>
      </c>
      <c r="AN2546" s="10">
        <f t="shared" si="435"/>
        <v>3.0834650316897694E-3</v>
      </c>
      <c r="AO2546">
        <f>AO2545*(1-AO$1+H2545)^($A2546-$A2545)*(2-E2546/E2545)</f>
        <v>32.783028431101663</v>
      </c>
    </row>
    <row r="2547" spans="1:41" x14ac:dyDescent="0.25">
      <c r="A2547" s="1">
        <v>41759</v>
      </c>
      <c r="B2547" s="12">
        <v>13.41</v>
      </c>
      <c r="C2547" s="12">
        <v>14.7</v>
      </c>
      <c r="D2547">
        <v>1049.8335</v>
      </c>
      <c r="E2547">
        <v>936.05349999999999</v>
      </c>
      <c r="F2547">
        <v>34605.599999999999</v>
      </c>
      <c r="G2547">
        <v>30860.44</v>
      </c>
      <c r="H2547">
        <f>(1/(1-91/360*VLOOKUP($A2547,Tbills!$B$4:$C$974,2,1)/100))^((1)/91)-1</f>
        <v>5.5561859602093477E-7</v>
      </c>
      <c r="I2547" s="2">
        <f t="shared" si="432"/>
        <v>643.58175039472155</v>
      </c>
      <c r="J2547">
        <f>VLOOKUP(A2547,'VXX-IV'!A$1:C$4500,3,0)</f>
        <v>643.62</v>
      </c>
      <c r="L2547">
        <f t="shared" si="426"/>
        <v>147100.64269150718</v>
      </c>
      <c r="O2547">
        <f t="shared" si="427"/>
        <v>10611.981837727439</v>
      </c>
      <c r="R2547">
        <f t="shared" si="428"/>
        <v>37.68610865100792</v>
      </c>
      <c r="U2547" s="2">
        <f t="shared" si="429"/>
        <v>58.523334399724668</v>
      </c>
      <c r="V2547">
        <f>VLOOKUP(A2547,'VXZ-IV'!A$1:C$4500,3,0)</f>
        <v>58.52</v>
      </c>
      <c r="W2547" s="10">
        <f t="shared" si="434"/>
        <v>5.6978805958118883E-5</v>
      </c>
      <c r="X2547">
        <f t="shared" si="430"/>
        <v>40.521203067978632</v>
      </c>
      <c r="AB2547">
        <f t="shared" si="431"/>
        <v>536.70485165778939</v>
      </c>
      <c r="AC2547">
        <f>VLOOKUP(A2547,'VIXY-IV'!A$1:E$2000,4,0)</f>
        <v>535.94600000000003</v>
      </c>
      <c r="AD2547" s="10">
        <f t="shared" si="437"/>
        <v>1.4159106659801246E-3</v>
      </c>
      <c r="AE2547">
        <f>ROW()</f>
        <v>2547</v>
      </c>
      <c r="AF2547">
        <f t="shared" si="425"/>
        <v>0.91224489795918373</v>
      </c>
      <c r="AG2547">
        <f>AG2546*(1-(AG$1+AG$5))^($A2547-$A2546)*(1+2*(E2547/E2546-1))</f>
        <v>27034.030872888987</v>
      </c>
      <c r="AH2547">
        <f>VLOOKUP(A2547,'UVXY-IV'!A$2:E$2000,4,0)</f>
        <v>134786.75</v>
      </c>
      <c r="AJ2547" s="10">
        <f t="shared" si="436"/>
        <v>-0.79943109487476338</v>
      </c>
      <c r="AK2547">
        <f t="shared" si="433"/>
        <v>32.213926880138473</v>
      </c>
      <c r="AM2547">
        <v>32.11515</v>
      </c>
      <c r="AN2547" s="10">
        <f t="shared" si="435"/>
        <v>3.0757097550058177E-3</v>
      </c>
      <c r="AO2547">
        <f>AO2546*(1-AO$1+H2546)^($A2547-$A2546)*(2-E2547/E2546)</f>
        <v>32.741562719491348</v>
      </c>
    </row>
    <row r="2548" spans="1:41" x14ac:dyDescent="0.25">
      <c r="A2548" s="1">
        <v>41760</v>
      </c>
      <c r="B2548" s="12">
        <v>13.25</v>
      </c>
      <c r="C2548" s="12">
        <v>14.67</v>
      </c>
      <c r="D2548">
        <v>1045.8347000000001</v>
      </c>
      <c r="E2548">
        <v>932.48760000000004</v>
      </c>
      <c r="F2548">
        <v>34558.35</v>
      </c>
      <c r="G2548">
        <v>30818.29</v>
      </c>
      <c r="H2548">
        <f>(1/(1-91/360*VLOOKUP($A2548,Tbills!$B$4:$C$974,2,1)/100))^((1)/91)-1</f>
        <v>5.5561859602093477E-7</v>
      </c>
      <c r="I2548" s="2">
        <f t="shared" si="432"/>
        <v>641.11472415271021</v>
      </c>
      <c r="J2548">
        <f>VLOOKUP(A2548,'VXX-IV'!A$1:C$4500,3,0)</f>
        <v>641.16</v>
      </c>
      <c r="L2548">
        <f t="shared" si="426"/>
        <v>145973.36359597486</v>
      </c>
      <c r="O2548">
        <f t="shared" si="427"/>
        <v>10550.986683448877</v>
      </c>
      <c r="R2548">
        <f t="shared" si="428"/>
        <v>37.756184487260576</v>
      </c>
      <c r="U2548" s="2">
        <f t="shared" si="429"/>
        <v>58.442002402324924</v>
      </c>
      <c r="V2548">
        <f>VLOOKUP(A2548,'VXZ-IV'!A$1:C$4500,3,0)</f>
        <v>58.44</v>
      </c>
      <c r="W2548" s="10">
        <f t="shared" si="434"/>
        <v>3.4264242384063337E-5</v>
      </c>
      <c r="X2548">
        <f t="shared" si="430"/>
        <v>40.575069760724929</v>
      </c>
      <c r="AB2548">
        <f t="shared" si="431"/>
        <v>534.64163117453097</v>
      </c>
      <c r="AC2548">
        <f>VLOOKUP(A2548,'VIXY-IV'!A$1:E$2000,4,0)</f>
        <v>533.89599999999996</v>
      </c>
      <c r="AD2548" s="10">
        <f t="shared" si="437"/>
        <v>1.3965850550126113E-3</v>
      </c>
      <c r="AE2548">
        <f>ROW()</f>
        <v>2548</v>
      </c>
      <c r="AF2548">
        <f t="shared" si="425"/>
        <v>0.90320381731424682</v>
      </c>
      <c r="AG2548">
        <f>AG2547*(1-(AG$1+AG$5))^($A2548-$A2547)*(1+2*(E2548/E2547-1))</f>
        <v>26827.154280730134</v>
      </c>
      <c r="AH2548">
        <f>VLOOKUP(A2548,'UVXY-IV'!A$2:E$2000,4,0)</f>
        <v>133764.5</v>
      </c>
      <c r="AJ2548" s="10">
        <f t="shared" si="436"/>
        <v>-0.79944488798799285</v>
      </c>
      <c r="AK2548">
        <f t="shared" si="433"/>
        <v>32.335139888485195</v>
      </c>
      <c r="AM2548">
        <v>32.236150000000002</v>
      </c>
      <c r="AN2548" s="10">
        <f t="shared" si="435"/>
        <v>3.0707726724559237E-3</v>
      </c>
      <c r="AO2548">
        <f>AO2547*(1-AO$1+H2547)^($A2548-$A2547)*(2-E2548/E2547)</f>
        <v>32.865094507839238</v>
      </c>
    </row>
    <row r="2549" spans="1:41" x14ac:dyDescent="0.25">
      <c r="A2549" s="1">
        <v>41761</v>
      </c>
      <c r="B2549" s="12">
        <v>12.91</v>
      </c>
      <c r="C2549" s="12">
        <v>14.68</v>
      </c>
      <c r="D2549">
        <v>1048.9703999999999</v>
      </c>
      <c r="E2549">
        <v>935.28290000000004</v>
      </c>
      <c r="F2549">
        <v>34840.35</v>
      </c>
      <c r="G2549">
        <v>31069.75</v>
      </c>
      <c r="H2549">
        <f>(1/(1-91/360*VLOOKUP($A2549,Tbills!$B$4:$C$974,2,1)/100))^((1)/91)-1</f>
        <v>5.5561859602093477E-7</v>
      </c>
      <c r="I2549" s="2">
        <f t="shared" si="432"/>
        <v>643.02128284931473</v>
      </c>
      <c r="J2549">
        <f>VLOOKUP(A2549,'VXX-IV'!A$1:C$4500,3,0)</f>
        <v>643.05999999999995</v>
      </c>
      <c r="L2549">
        <f t="shared" si="426"/>
        <v>146841.96987370568</v>
      </c>
      <c r="O2549">
        <f t="shared" si="427"/>
        <v>10598.072263232956</v>
      </c>
      <c r="R2549">
        <f t="shared" si="428"/>
        <v>37.697889767917431</v>
      </c>
      <c r="U2549" s="2">
        <f t="shared" si="429"/>
        <v>58.917459023855713</v>
      </c>
      <c r="V2549">
        <f>VLOOKUP(A2549,'VXZ-IV'!A$1:C$4500,3,0)</f>
        <v>58.92</v>
      </c>
      <c r="W2549" s="10">
        <f t="shared" si="434"/>
        <v>-4.3125868029347814E-5</v>
      </c>
      <c r="X2549">
        <f t="shared" si="430"/>
        <v>40.242533781531058</v>
      </c>
      <c r="AB2549">
        <f t="shared" si="431"/>
        <v>536.22561985179982</v>
      </c>
      <c r="AC2549">
        <f>VLOOKUP(A2549,'VIXY-IV'!A$1:E$2000,4,0)</f>
        <v>535.48199999999997</v>
      </c>
      <c r="AD2549" s="10">
        <f t="shared" si="437"/>
        <v>1.3886925271060502E-3</v>
      </c>
      <c r="AE2549">
        <f>ROW()</f>
        <v>2549</v>
      </c>
      <c r="AF2549">
        <f t="shared" si="425"/>
        <v>0.87942779291553141</v>
      </c>
      <c r="AG2549">
        <f>AG2548*(1-(AG$1+AG$5))^($A2549-$A2548)*(1+2*(E2549/E2548-1))</f>
        <v>26987.083302900504</v>
      </c>
      <c r="AH2549">
        <f>VLOOKUP(A2549,'UVXY-IV'!A$2:E$2000,4,0)</f>
        <v>134559.5</v>
      </c>
      <c r="AJ2549" s="10">
        <f t="shared" si="436"/>
        <v>-0.79944126350870426</v>
      </c>
      <c r="AK2549">
        <f t="shared" si="433"/>
        <v>32.236707960889731</v>
      </c>
      <c r="AM2549">
        <v>32.138500000000001</v>
      </c>
      <c r="AN2549" s="10">
        <f t="shared" si="435"/>
        <v>3.0557730102440672E-3</v>
      </c>
      <c r="AO2549">
        <f>AO2548*(1-AO$1+H2548)^($A2549-$A2548)*(2-E2549/E2548)</f>
        <v>32.765381742486326</v>
      </c>
    </row>
    <row r="2550" spans="1:41" x14ac:dyDescent="0.25">
      <c r="A2550" s="1">
        <v>41764</v>
      </c>
      <c r="B2550" s="12">
        <v>13.29</v>
      </c>
      <c r="C2550" s="12">
        <v>14.75</v>
      </c>
      <c r="D2550">
        <v>1030.2101</v>
      </c>
      <c r="E2550">
        <v>918.55430000000001</v>
      </c>
      <c r="F2550">
        <v>34490.67</v>
      </c>
      <c r="G2550">
        <v>30757.86</v>
      </c>
      <c r="H2550">
        <f>(1/(1-91/360*VLOOKUP($A2550,Tbills!$B$4:$C$974,2,1)/100))^((1)/91)-1</f>
        <v>6.9441778594026005E-7</v>
      </c>
      <c r="I2550" s="2">
        <f t="shared" si="432"/>
        <v>631.47498045192651</v>
      </c>
      <c r="J2550">
        <f>VLOOKUP(A2550,'VXX-IV'!A$1:C$4500,3,0)</f>
        <v>631.51</v>
      </c>
      <c r="L2550">
        <f t="shared" si="426"/>
        <v>141570.19208910671</v>
      </c>
      <c r="O2550">
        <f t="shared" si="427"/>
        <v>10312.6917309746</v>
      </c>
      <c r="R2550">
        <f t="shared" si="428"/>
        <v>38.029866675650766</v>
      </c>
      <c r="U2550" s="2">
        <f t="shared" si="429"/>
        <v>58.321859291172551</v>
      </c>
      <c r="V2550">
        <f>VLOOKUP(A2550,'VXZ-IV'!A$1:C$4500,3,0)</f>
        <v>58.32</v>
      </c>
      <c r="W2550" s="10">
        <f t="shared" si="434"/>
        <v>3.1880850009491368E-5</v>
      </c>
      <c r="X2550">
        <f t="shared" si="430"/>
        <v>40.642078429546764</v>
      </c>
      <c r="AB2550">
        <f t="shared" si="431"/>
        <v>526.57953237585923</v>
      </c>
      <c r="AC2550">
        <f>VLOOKUP(A2550,'VIXY-IV'!A$1:E$2000,4,0)</f>
        <v>525.84799999999996</v>
      </c>
      <c r="AD2550" s="10">
        <f t="shared" si="437"/>
        <v>1.3911479664452386E-3</v>
      </c>
      <c r="AE2550">
        <f>ROW()</f>
        <v>2550</v>
      </c>
      <c r="AF2550">
        <f t="shared" si="425"/>
        <v>0.90101694915254227</v>
      </c>
      <c r="AG2550">
        <f>AG2549*(1-(AG$1+AG$5))^($A2550-$A2549)*(1+2*(E2550/E2549-1))</f>
        <v>26019.063256248759</v>
      </c>
      <c r="AH2550">
        <f>VLOOKUP(A2550,'UVXY-IV'!A$2:E$2000,4,0)</f>
        <v>129760</v>
      </c>
      <c r="AJ2550" s="10">
        <f t="shared" si="436"/>
        <v>-0.79948317465899543</v>
      </c>
      <c r="AK2550">
        <f t="shared" si="433"/>
        <v>32.808713543710752</v>
      </c>
      <c r="AM2550">
        <v>32.707650000000001</v>
      </c>
      <c r="AN2550" s="10">
        <f t="shared" si="435"/>
        <v>3.0899053802626586E-3</v>
      </c>
      <c r="AO2550">
        <f>AO2549*(1-AO$1+H2549)^($A2550-$A2549)*(2-E2550/E2549)</f>
        <v>33.347783003260176</v>
      </c>
    </row>
    <row r="2551" spans="1:41" x14ac:dyDescent="0.25">
      <c r="A2551" s="1">
        <v>41765</v>
      </c>
      <c r="B2551" s="12">
        <v>13.8</v>
      </c>
      <c r="C2551" s="12">
        <v>15.12</v>
      </c>
      <c r="D2551">
        <v>1042.2592</v>
      </c>
      <c r="E2551">
        <v>929.29690000000005</v>
      </c>
      <c r="F2551">
        <v>34756.910000000003</v>
      </c>
      <c r="G2551">
        <v>30995.27</v>
      </c>
      <c r="H2551">
        <f>(1/(1-91/360*VLOOKUP($A2551,Tbills!$B$4:$C$974,2,1)/100))^((1)/91)-1</f>
        <v>6.9441778594026005E-7</v>
      </c>
      <c r="I2551" s="2">
        <f t="shared" si="432"/>
        <v>638.84498865433875</v>
      </c>
      <c r="J2551">
        <f>VLOOKUP(A2551,'VXX-IV'!A$1:C$4500,3,0)</f>
        <v>638.88</v>
      </c>
      <c r="L2551">
        <f t="shared" si="426"/>
        <v>144875.1031749172</v>
      </c>
      <c r="O2551">
        <f t="shared" si="427"/>
        <v>10493.250315307287</v>
      </c>
      <c r="R2551">
        <f t="shared" si="428"/>
        <v>37.805775700233795</v>
      </c>
      <c r="U2551" s="2">
        <f t="shared" si="429"/>
        <v>58.770623673014903</v>
      </c>
      <c r="V2551">
        <f>VLOOKUP(A2551,'VXZ-IV'!A$1:C$4500,3,0)</f>
        <v>58.76</v>
      </c>
      <c r="W2551" s="10">
        <f t="shared" si="434"/>
        <v>1.8079770277235063E-4</v>
      </c>
      <c r="X2551">
        <f t="shared" si="430"/>
        <v>40.326911743066994</v>
      </c>
      <c r="AB2551">
        <f t="shared" si="431"/>
        <v>532.71936768610794</v>
      </c>
      <c r="AC2551">
        <f>VLOOKUP(A2551,'VIXY-IV'!A$1:E$2000,4,0)</f>
        <v>532.00800000000004</v>
      </c>
      <c r="AD2551" s="10">
        <f t="shared" si="437"/>
        <v>1.3371371973878166E-3</v>
      </c>
      <c r="AE2551">
        <f>ROW()</f>
        <v>2551</v>
      </c>
      <c r="AF2551">
        <f t="shared" si="425"/>
        <v>0.91269841269841279</v>
      </c>
      <c r="AG2551">
        <f>AG2550*(1-(AG$1+AG$5))^($A2551-$A2550)*(1+2*(E2551/E2550-1))</f>
        <v>26626.757918238211</v>
      </c>
      <c r="AH2551">
        <f>VLOOKUP(A2551,'UVXY-IV'!A$2:E$2000,4,0)</f>
        <v>132802.25</v>
      </c>
      <c r="AJ2551" s="10">
        <f t="shared" si="436"/>
        <v>-0.79950070184625477</v>
      </c>
      <c r="AK2551">
        <f t="shared" si="433"/>
        <v>32.423501594502575</v>
      </c>
      <c r="AM2551">
        <v>32.324849999999998</v>
      </c>
      <c r="AN2551" s="10">
        <f t="shared" si="435"/>
        <v>3.0518809678181658E-3</v>
      </c>
      <c r="AO2551">
        <f>AO2550*(1-AO$1+H2550)^($A2551-$A2550)*(2-E2551/E2550)</f>
        <v>32.956580679887921</v>
      </c>
    </row>
    <row r="2552" spans="1:41" x14ac:dyDescent="0.25">
      <c r="A2552" s="1">
        <v>41766</v>
      </c>
      <c r="B2552" s="12">
        <v>13.4</v>
      </c>
      <c r="C2552" s="12">
        <v>14.62</v>
      </c>
      <c r="D2552">
        <v>1018.5144</v>
      </c>
      <c r="E2552">
        <v>908.125</v>
      </c>
      <c r="F2552">
        <v>34310.870000000003</v>
      </c>
      <c r="G2552">
        <v>30597.48</v>
      </c>
      <c r="H2552">
        <f>(1/(1-91/360*VLOOKUP($A2552,Tbills!$B$4:$C$974,2,1)/100))^((1)/91)-1</f>
        <v>6.9441778594026005E-7</v>
      </c>
      <c r="I2552" s="2">
        <f t="shared" si="432"/>
        <v>624.27556848762447</v>
      </c>
      <c r="J2552">
        <f>VLOOKUP(A2552,'VXX-IV'!A$1:C$4500,3,0)</f>
        <v>624.32000000000005</v>
      </c>
      <c r="L2552">
        <f t="shared" si="426"/>
        <v>138267.65409111304</v>
      </c>
      <c r="O2552">
        <f t="shared" si="427"/>
        <v>10134.311803127639</v>
      </c>
      <c r="R2552">
        <f t="shared" si="428"/>
        <v>38.234706179785547</v>
      </c>
      <c r="U2552" s="2">
        <f t="shared" si="429"/>
        <v>58.014997878500409</v>
      </c>
      <c r="V2552">
        <f>VLOOKUP(A2552,'VXZ-IV'!A$1:C$4500,3,0)</f>
        <v>58</v>
      </c>
      <c r="W2552" s="10">
        <f t="shared" si="434"/>
        <v>2.585841120761323E-4</v>
      </c>
      <c r="X2552">
        <f t="shared" si="430"/>
        <v>40.842980718631019</v>
      </c>
      <c r="AB2552">
        <f t="shared" si="431"/>
        <v>520.56442771098239</v>
      </c>
      <c r="AC2552">
        <f>VLOOKUP(A2552,'VIXY-IV'!A$1:E$2000,4,0)</f>
        <v>519.89200000000005</v>
      </c>
      <c r="AD2552" s="10">
        <f t="shared" si="437"/>
        <v>1.2933988424179699E-3</v>
      </c>
      <c r="AE2552">
        <f>ROW()</f>
        <v>2552</v>
      </c>
      <c r="AF2552">
        <f t="shared" si="425"/>
        <v>0.9165526675786595</v>
      </c>
      <c r="AG2552">
        <f>AG2551*(1-(AG$1+AG$5))^($A2552-$A2551)*(1+2*(E2552/E2551-1))</f>
        <v>25412.642212173439</v>
      </c>
      <c r="AH2552">
        <f>VLOOKUP(A2552,'UVXY-IV'!A$2:E$2000,4,0)</f>
        <v>126747.75</v>
      </c>
      <c r="AJ2552" s="10">
        <f t="shared" si="436"/>
        <v>-0.79950222223137346</v>
      </c>
      <c r="AK2552">
        <f t="shared" si="433"/>
        <v>33.160652225857177</v>
      </c>
      <c r="AM2552">
        <v>33.059899999999999</v>
      </c>
      <c r="AN2552" s="10">
        <f t="shared" si="435"/>
        <v>3.0475659592792415E-3</v>
      </c>
      <c r="AO2552">
        <f>AO2551*(1-AO$1+H2551)^($A2552-$A2551)*(2-E2552/E2551)</f>
        <v>33.706197531311176</v>
      </c>
    </row>
    <row r="2553" spans="1:41" x14ac:dyDescent="0.25">
      <c r="A2553" s="1">
        <v>41767</v>
      </c>
      <c r="B2553" s="12">
        <v>13.43</v>
      </c>
      <c r="C2553" s="12">
        <v>14.58</v>
      </c>
      <c r="D2553">
        <v>1019.7835</v>
      </c>
      <c r="E2553">
        <v>909.2559</v>
      </c>
      <c r="F2553">
        <v>34310.89</v>
      </c>
      <c r="G2553">
        <v>30597.48</v>
      </c>
      <c r="H2553">
        <f>(1/(1-91/360*VLOOKUP($A2553,Tbills!$B$4:$C$974,2,1)/100))^((1)/91)-1</f>
        <v>6.9441778594026005E-7</v>
      </c>
      <c r="I2553" s="2">
        <f t="shared" si="432"/>
        <v>625.03819385305962</v>
      </c>
      <c r="J2553">
        <f>VLOOKUP(A2553,'VXX-IV'!A$1:C$4500,3,0)</f>
        <v>625.07000000000005</v>
      </c>
      <c r="L2553">
        <f t="shared" si="426"/>
        <v>138605.85737702099</v>
      </c>
      <c r="O2553">
        <f t="shared" si="427"/>
        <v>10152.900240326866</v>
      </c>
      <c r="R2553">
        <f t="shared" si="428"/>
        <v>38.209171746667351</v>
      </c>
      <c r="U2553" s="2">
        <f t="shared" si="429"/>
        <v>58.013617082668858</v>
      </c>
      <c r="V2553">
        <f>VLOOKUP(A2553,'VXZ-IV'!A$1:C$4500,3,0)</f>
        <v>58</v>
      </c>
      <c r="W2553" s="10">
        <f t="shared" si="434"/>
        <v>2.3477728739407233E-4</v>
      </c>
      <c r="X2553">
        <f t="shared" si="430"/>
        <v>40.84149844992956</v>
      </c>
      <c r="AB2553">
        <f t="shared" si="431"/>
        <v>521.19452133855793</v>
      </c>
      <c r="AC2553">
        <f>VLOOKUP(A2553,'VIXY-IV'!A$1:E$2000,4,0)</f>
        <v>520.56200000000001</v>
      </c>
      <c r="AD2553" s="10">
        <f t="shared" si="437"/>
        <v>1.2150739749692274E-3</v>
      </c>
      <c r="AE2553">
        <f>ROW()</f>
        <v>2553</v>
      </c>
      <c r="AF2553">
        <f t="shared" si="425"/>
        <v>0.92112482853223587</v>
      </c>
      <c r="AG2553">
        <f>AG2552*(1-(AG$1+AG$5))^($A2553-$A2552)*(1+2*(E2553/E2552-1))</f>
        <v>25475.077102845047</v>
      </c>
      <c r="AH2553">
        <f>VLOOKUP(A2553,'UVXY-IV'!A$2:E$2000,4,0)</f>
        <v>127053.5</v>
      </c>
      <c r="AJ2553" s="10">
        <f t="shared" si="436"/>
        <v>-0.79949330712774502</v>
      </c>
      <c r="AK2553">
        <f t="shared" si="433"/>
        <v>33.11781428434977</v>
      </c>
      <c r="AM2553">
        <v>33.017600000000002</v>
      </c>
      <c r="AN2553" s="10">
        <f t="shared" si="435"/>
        <v>3.0351777339894248E-3</v>
      </c>
      <c r="AO2553">
        <f>AO2552*(1-AO$1+H2552)^($A2553-$A2552)*(2-E2553/E2552)</f>
        <v>33.663001022396799</v>
      </c>
    </row>
    <row r="2554" spans="1:41" x14ac:dyDescent="0.25">
      <c r="A2554" s="1">
        <v>41768</v>
      </c>
      <c r="B2554" s="12">
        <v>12.92</v>
      </c>
      <c r="C2554" s="12">
        <v>14.38</v>
      </c>
      <c r="D2554">
        <v>999.54589999999996</v>
      </c>
      <c r="E2554">
        <v>891.21109999999999</v>
      </c>
      <c r="F2554">
        <v>33824.230000000003</v>
      </c>
      <c r="G2554">
        <v>30163.47</v>
      </c>
      <c r="H2554">
        <f>(1/(1-91/360*VLOOKUP($A2554,Tbills!$B$4:$C$974,2,1)/100))^((1)/91)-1</f>
        <v>6.9441778594026005E-7</v>
      </c>
      <c r="I2554" s="2">
        <f t="shared" si="432"/>
        <v>612.61937486994441</v>
      </c>
      <c r="J2554">
        <f>VLOOKUP(A2554,'VXX-IV'!A$1:C$4500,3,0)</f>
        <v>612.66</v>
      </c>
      <c r="L2554">
        <f t="shared" si="426"/>
        <v>133098.47827227754</v>
      </c>
      <c r="O2554">
        <f t="shared" si="427"/>
        <v>9850.3314998934529</v>
      </c>
      <c r="R2554">
        <f t="shared" si="428"/>
        <v>38.58657080691367</v>
      </c>
      <c r="U2554" s="2">
        <f t="shared" si="429"/>
        <v>57.189366999921013</v>
      </c>
      <c r="V2554">
        <f>VLOOKUP(A2554,'VXZ-IV'!A$1:C$4500,3,0)</f>
        <v>57.2</v>
      </c>
      <c r="W2554" s="10">
        <f t="shared" si="434"/>
        <v>-1.8589160977255936E-4</v>
      </c>
      <c r="X2554">
        <f t="shared" si="430"/>
        <v>41.419311505291816</v>
      </c>
      <c r="AB2554">
        <f t="shared" si="431"/>
        <v>510.83325174577732</v>
      </c>
      <c r="AC2554">
        <f>VLOOKUP(A2554,'VIXY-IV'!A$1:E$2000,4,0)</f>
        <v>510.21</v>
      </c>
      <c r="AD2554" s="10">
        <f t="shared" si="437"/>
        <v>1.2215592516362506E-3</v>
      </c>
      <c r="AE2554">
        <f>ROW()</f>
        <v>2554</v>
      </c>
      <c r="AF2554">
        <f t="shared" si="425"/>
        <v>0.89847009735744088</v>
      </c>
      <c r="AG2554">
        <f>AG2553*(1-(AG$1+AG$5))^($A2554-$A2553)*(1+2*(E2554/E2553-1))</f>
        <v>24463.112336682148</v>
      </c>
      <c r="AH2554">
        <f>VLOOKUP(A2554,'UVXY-IV'!A$2:E$2000,4,0)</f>
        <v>122006.75</v>
      </c>
      <c r="AJ2554" s="10">
        <f t="shared" si="436"/>
        <v>-0.79949377934678079</v>
      </c>
      <c r="AK2554">
        <f t="shared" si="433"/>
        <v>33.773486684609139</v>
      </c>
      <c r="AM2554">
        <v>33.671399999999998</v>
      </c>
      <c r="AN2554" s="10">
        <f t="shared" si="435"/>
        <v>3.031851500357563E-3</v>
      </c>
      <c r="AO2554">
        <f>AO2553*(1-AO$1+H2553)^($A2554-$A2553)*(2-E2554/E2553)</f>
        <v>34.329820169143709</v>
      </c>
    </row>
    <row r="2555" spans="1:41" x14ac:dyDescent="0.25">
      <c r="A2555" s="1">
        <v>41771</v>
      </c>
      <c r="B2555" s="12">
        <v>12.23</v>
      </c>
      <c r="C2555" s="12">
        <v>13.88</v>
      </c>
      <c r="D2555">
        <v>969.70870000000002</v>
      </c>
      <c r="E2555">
        <v>864.60590000000002</v>
      </c>
      <c r="F2555">
        <v>33483.120000000003</v>
      </c>
      <c r="G2555">
        <v>29859.21</v>
      </c>
      <c r="H2555">
        <f>(1/(1-91/360*VLOOKUP($A2555,Tbills!$B$4:$C$974,2,1)/100))^((1)/91)-1</f>
        <v>6.9441778594026005E-7</v>
      </c>
      <c r="I2555" s="2">
        <f t="shared" si="432"/>
        <v>594.28874911363664</v>
      </c>
      <c r="J2555">
        <f>VLOOKUP(A2555,'VXX-IV'!A$1:C$4500,3,0)</f>
        <v>594.32000000000005</v>
      </c>
      <c r="L2555">
        <f t="shared" si="426"/>
        <v>125135.02668918046</v>
      </c>
      <c r="O2555">
        <f t="shared" si="427"/>
        <v>9408.2894488517559</v>
      </c>
      <c r="R2555">
        <f t="shared" si="428"/>
        <v>39.157219707876706</v>
      </c>
      <c r="U2555" s="2">
        <f t="shared" si="429"/>
        <v>56.608483525821228</v>
      </c>
      <c r="V2555">
        <f>VLOOKUP(A2555,'VXZ-IV'!A$1:C$4500,3,0)</f>
        <v>56.6</v>
      </c>
      <c r="W2555" s="10">
        <f t="shared" si="434"/>
        <v>1.4988561521600552E-4</v>
      </c>
      <c r="X2555">
        <f t="shared" si="430"/>
        <v>41.832554703642579</v>
      </c>
      <c r="AB2555">
        <f t="shared" si="431"/>
        <v>495.531584524143</v>
      </c>
      <c r="AC2555">
        <f>VLOOKUP(A2555,'VIXY-IV'!A$1:E$2000,4,0)</f>
        <v>494.916</v>
      </c>
      <c r="AD2555" s="10">
        <f t="shared" si="437"/>
        <v>1.2438161711139095E-3</v>
      </c>
      <c r="AE2555">
        <f>ROW()</f>
        <v>2555</v>
      </c>
      <c r="AF2555">
        <f t="shared" si="425"/>
        <v>0.88112391930835732</v>
      </c>
      <c r="AG2555">
        <f>AG2554*(1-(AG$1+AG$5))^($A2555-$A2554)*(1+2*(E2555/E2554-1))</f>
        <v>23000.19922974713</v>
      </c>
      <c r="AH2555">
        <f>VLOOKUP(A2555,'UVXY-IV'!A$2:E$2000,4,0)</f>
        <v>114699.75</v>
      </c>
      <c r="AJ2555" s="10">
        <f t="shared" si="436"/>
        <v>-0.79947472222261051</v>
      </c>
      <c r="AK2555">
        <f t="shared" si="433"/>
        <v>34.776862161313787</v>
      </c>
      <c r="AM2555">
        <v>34.671950000000002</v>
      </c>
      <c r="AN2555" s="10">
        <f t="shared" si="435"/>
        <v>3.0258511942300448E-3</v>
      </c>
      <c r="AO2555">
        <f>AO2554*(1-AO$1+H2554)^($A2555-$A2554)*(2-E2555/E2554)</f>
        <v>35.35081435452468</v>
      </c>
    </row>
    <row r="2556" spans="1:41" x14ac:dyDescent="0.25">
      <c r="A2556" s="1">
        <v>41772</v>
      </c>
      <c r="B2556" s="12">
        <v>12.13</v>
      </c>
      <c r="C2556" s="12">
        <v>14.04</v>
      </c>
      <c r="D2556">
        <v>972.22159999999997</v>
      </c>
      <c r="E2556">
        <v>866.84580000000005</v>
      </c>
      <c r="F2556">
        <v>33507.980000000003</v>
      </c>
      <c r="G2556">
        <v>29881.360000000001</v>
      </c>
      <c r="H2556">
        <f>(1/(1-91/360*VLOOKUP($A2556,Tbills!$B$4:$C$974,2,1)/100))^((1)/91)-1</f>
        <v>6.9441778594026005E-7</v>
      </c>
      <c r="I2556" s="2">
        <f t="shared" si="432"/>
        <v>595.81425863485572</v>
      </c>
      <c r="J2556">
        <f>VLOOKUP(A2556,'VXX-IV'!A$1:C$4500,3,0)</f>
        <v>595.85</v>
      </c>
      <c r="L2556">
        <f t="shared" si="426"/>
        <v>125777.79257627579</v>
      </c>
      <c r="O2556">
        <f t="shared" si="427"/>
        <v>9444.5316903524981</v>
      </c>
      <c r="R2556">
        <f t="shared" si="428"/>
        <v>39.104730356681053</v>
      </c>
      <c r="U2556" s="2">
        <f t="shared" si="429"/>
        <v>56.649131926702978</v>
      </c>
      <c r="V2556">
        <f>VLOOKUP(A2556,'VXZ-IV'!A$1:C$4500,3,0)</f>
        <v>56.64</v>
      </c>
      <c r="W2556" s="10">
        <f t="shared" si="434"/>
        <v>1.6122751947356129E-4</v>
      </c>
      <c r="X2556">
        <f t="shared" si="430"/>
        <v>41.800005644902015</v>
      </c>
      <c r="AB2556">
        <f t="shared" si="431"/>
        <v>496.79801694162012</v>
      </c>
      <c r="AC2556">
        <f>VLOOKUP(A2556,'VIXY-IV'!A$1:E$2000,4,0)</f>
        <v>496.214</v>
      </c>
      <c r="AD2556" s="10">
        <f t="shared" si="437"/>
        <v>1.1769457162034147E-3</v>
      </c>
      <c r="AE2556">
        <f>ROW()</f>
        <v>2556</v>
      </c>
      <c r="AF2556">
        <f t="shared" si="425"/>
        <v>0.86396011396011407</v>
      </c>
      <c r="AG2556">
        <f>AG2555*(1-(AG$1+AG$5))^($A2556-$A2555)*(1+2*(E2556/E2555-1))</f>
        <v>23118.591535109219</v>
      </c>
      <c r="AH2556">
        <f>VLOOKUP(A2556,'UVXY-IV'!A$2:E$2000,4,0)</f>
        <v>115285.75</v>
      </c>
      <c r="AJ2556" s="10">
        <f t="shared" si="436"/>
        <v>-0.79946705004643492</v>
      </c>
      <c r="AK2556">
        <f t="shared" si="433"/>
        <v>34.685151584346869</v>
      </c>
      <c r="AM2556">
        <v>34.580550000000002</v>
      </c>
      <c r="AN2556" s="10">
        <f t="shared" si="435"/>
        <v>3.024867572865908E-3</v>
      </c>
      <c r="AO2556">
        <f>AO2555*(1-AO$1+H2555)^($A2556-$A2555)*(2-E2556/E2555)</f>
        <v>35.257952786616706</v>
      </c>
    </row>
    <row r="2557" spans="1:41" x14ac:dyDescent="0.25">
      <c r="A2557" s="1">
        <v>41773</v>
      </c>
      <c r="B2557" s="12">
        <v>12.17</v>
      </c>
      <c r="C2557" s="12">
        <v>14.18</v>
      </c>
      <c r="D2557">
        <v>963.46349999999995</v>
      </c>
      <c r="E2557">
        <v>859.03639999999996</v>
      </c>
      <c r="F2557">
        <v>33640.339999999997</v>
      </c>
      <c r="G2557">
        <v>29999.38</v>
      </c>
      <c r="H2557">
        <f>(1/(1-91/360*VLOOKUP($A2557,Tbills!$B$4:$C$974,2,1)/100))^((1)/91)-1</f>
        <v>6.9441778594026005E-7</v>
      </c>
      <c r="I2557" s="2">
        <f t="shared" si="432"/>
        <v>590.43256568821812</v>
      </c>
      <c r="J2557">
        <f>VLOOKUP(A2557,'VXX-IV'!A$1:C$4500,3,0)</f>
        <v>590.47</v>
      </c>
      <c r="L2557">
        <f t="shared" si="426"/>
        <v>123506.03468845652</v>
      </c>
      <c r="O2557">
        <f t="shared" si="427"/>
        <v>9316.5892702104848</v>
      </c>
      <c r="R2557">
        <f t="shared" si="428"/>
        <v>39.279101592136286</v>
      </c>
      <c r="U2557" s="2">
        <f t="shared" si="429"/>
        <v>56.871515115558168</v>
      </c>
      <c r="V2557">
        <f>VLOOKUP(A2557,'VXZ-IV'!A$1:C$4500,3,0)</f>
        <v>56.88</v>
      </c>
      <c r="W2557" s="10">
        <f t="shared" si="434"/>
        <v>-1.4917166740213705E-4</v>
      </c>
      <c r="X2557">
        <f t="shared" si="430"/>
        <v>41.63340052114161</v>
      </c>
      <c r="AB2557">
        <f t="shared" si="431"/>
        <v>492.30520668771339</v>
      </c>
      <c r="AC2557">
        <f>VLOOKUP(A2557,'VIXY-IV'!A$1:E$2000,4,0)</f>
        <v>491.73599999999999</v>
      </c>
      <c r="AD2557" s="10">
        <f t="shared" si="437"/>
        <v>1.1575452838787914E-3</v>
      </c>
      <c r="AE2557">
        <f>ROW()</f>
        <v>2557</v>
      </c>
      <c r="AF2557">
        <f t="shared" si="425"/>
        <v>0.85825105782792666</v>
      </c>
      <c r="AG2557">
        <f>AG2556*(1-(AG$1+AG$5))^($A2557-$A2556)*(1+2*(E2557/E2556-1))</f>
        <v>22701.276461866924</v>
      </c>
      <c r="AH2557">
        <f>VLOOKUP(A2557,'UVXY-IV'!A$2:E$2000,4,0)</f>
        <v>113219.25</v>
      </c>
      <c r="AJ2557" s="10">
        <f t="shared" si="436"/>
        <v>-0.79949278535348955</v>
      </c>
      <c r="AK2557">
        <f t="shared" si="433"/>
        <v>34.995999535719541</v>
      </c>
      <c r="AM2557">
        <v>34.890700000000002</v>
      </c>
      <c r="AN2557" s="10">
        <f t="shared" si="435"/>
        <v>3.0179828928493801E-3</v>
      </c>
      <c r="AO2557">
        <f>AO2556*(1-AO$1+H2556)^($A2557-$A2556)*(2-E2557/E2556)</f>
        <v>35.574300016264637</v>
      </c>
    </row>
    <row r="2558" spans="1:41" x14ac:dyDescent="0.25">
      <c r="A2558" s="1">
        <v>41774</v>
      </c>
      <c r="B2558" s="12">
        <v>13.17</v>
      </c>
      <c r="C2558" s="12">
        <v>14.86</v>
      </c>
      <c r="D2558">
        <v>976.75329999999997</v>
      </c>
      <c r="E2558">
        <v>870.88520000000005</v>
      </c>
      <c r="F2558">
        <v>33673.410000000003</v>
      </c>
      <c r="G2558">
        <v>30028.85</v>
      </c>
      <c r="H2558">
        <f>(1/(1-91/360*VLOOKUP($A2558,Tbills!$B$4:$C$974,2,1)/100))^((1)/91)-1</f>
        <v>6.9441778594026005E-7</v>
      </c>
      <c r="I2558" s="2">
        <f t="shared" si="432"/>
        <v>598.56226498855256</v>
      </c>
      <c r="J2558">
        <f>VLOOKUP(A2558,'VXX-IV'!A$1:C$4500,3,0)</f>
        <v>598.59</v>
      </c>
      <c r="L2558">
        <f t="shared" si="426"/>
        <v>126907.45502317615</v>
      </c>
      <c r="O2558">
        <f t="shared" si="427"/>
        <v>9509.0261966585786</v>
      </c>
      <c r="R2558">
        <f t="shared" si="428"/>
        <v>39.006447346912367</v>
      </c>
      <c r="U2558" s="2">
        <f t="shared" si="429"/>
        <v>56.926034334859672</v>
      </c>
      <c r="V2558">
        <f>VLOOKUP(A2558,'VXZ-IV'!A$1:C$4500,3,0)</f>
        <v>56.92</v>
      </c>
      <c r="W2558" s="10">
        <f t="shared" si="434"/>
        <v>1.0601431587620169E-4</v>
      </c>
      <c r="X2558">
        <f t="shared" si="430"/>
        <v>41.590992328556169</v>
      </c>
      <c r="AB2558">
        <f t="shared" si="431"/>
        <v>499.07823499391509</v>
      </c>
      <c r="AC2558">
        <f>VLOOKUP(A2558,'VIXY-IV'!A$1:E$2000,4,0)</f>
        <v>498.53</v>
      </c>
      <c r="AD2558" s="10">
        <f t="shared" si="437"/>
        <v>1.0997031149881931E-3</v>
      </c>
      <c r="AE2558">
        <f>ROW()</f>
        <v>2558</v>
      </c>
      <c r="AF2558">
        <f t="shared" si="425"/>
        <v>0.8862718707940781</v>
      </c>
      <c r="AG2558">
        <f>AG2557*(1-(AG$1+AG$5))^($A2558-$A2557)*(1+2*(E2558/E2557-1))</f>
        <v>23326.73363210868</v>
      </c>
      <c r="AH2558">
        <f>VLOOKUP(A2558,'UVXY-IV'!A$2:E$2000,4,0)</f>
        <v>116343.75</v>
      </c>
      <c r="AJ2558" s="10">
        <f t="shared" si="436"/>
        <v>-0.79950161798885899</v>
      </c>
      <c r="AK2558">
        <f t="shared" si="433"/>
        <v>34.511687726243942</v>
      </c>
      <c r="AM2558">
        <v>34.407899999999998</v>
      </c>
      <c r="AN2558" s="10">
        <f t="shared" si="435"/>
        <v>3.016392347220842E-3</v>
      </c>
      <c r="AO2558">
        <f>AO2557*(1-AO$1+H2557)^($A2558-$A2557)*(2-E2558/E2557)</f>
        <v>35.082345851503099</v>
      </c>
    </row>
    <row r="2559" spans="1:41" x14ac:dyDescent="0.25">
      <c r="A2559" s="1">
        <v>41775</v>
      </c>
      <c r="B2559" s="12">
        <v>12.44</v>
      </c>
      <c r="C2559" s="12">
        <v>14.33</v>
      </c>
      <c r="D2559">
        <v>958.54330000000004</v>
      </c>
      <c r="E2559">
        <v>854.64840000000004</v>
      </c>
      <c r="F2559">
        <v>33438.19</v>
      </c>
      <c r="G2559">
        <v>29819.06</v>
      </c>
      <c r="H2559">
        <f>(1/(1-91/360*VLOOKUP($A2559,Tbills!$B$4:$C$974,2,1)/100))^((1)/91)-1</f>
        <v>6.9441778594026005E-7</v>
      </c>
      <c r="I2559" s="2">
        <f t="shared" si="432"/>
        <v>587.38870779506351</v>
      </c>
      <c r="J2559">
        <f>VLOOKUP(A2559,'VXX-IV'!A$1:C$4500,3,0)</f>
        <v>587.41999999999996</v>
      </c>
      <c r="L2559">
        <f t="shared" si="426"/>
        <v>122169.88692720087</v>
      </c>
      <c r="O2559">
        <f t="shared" si="427"/>
        <v>9242.7850228766674</v>
      </c>
      <c r="R2559">
        <f t="shared" si="428"/>
        <v>39.368286072111594</v>
      </c>
      <c r="U2559" s="2">
        <f t="shared" si="429"/>
        <v>56.527008634984128</v>
      </c>
      <c r="V2559">
        <f>VLOOKUP(A2559,'VXZ-IV'!A$1:C$4500,3,0)</f>
        <v>56.52</v>
      </c>
      <c r="W2559" s="10">
        <f t="shared" si="434"/>
        <v>1.2400274211121776E-4</v>
      </c>
      <c r="X2559">
        <f t="shared" si="430"/>
        <v>41.880038749253345</v>
      </c>
      <c r="AB2559">
        <f t="shared" si="431"/>
        <v>489.75633505616599</v>
      </c>
      <c r="AC2559">
        <f>VLOOKUP(A2559,'VIXY-IV'!A$1:E$2000,4,0)</f>
        <v>489.19600000000003</v>
      </c>
      <c r="AD2559" s="10">
        <f t="shared" si="437"/>
        <v>1.1454203553706854E-3</v>
      </c>
      <c r="AE2559">
        <f>ROW()</f>
        <v>2559</v>
      </c>
      <c r="AF2559">
        <f t="shared" si="425"/>
        <v>0.86810886252616881</v>
      </c>
      <c r="AG2559">
        <f>AG2558*(1-(AG$1+AG$5))^($A2559-$A2558)*(1+2*(E2559/E2558-1))</f>
        <v>22456.16874594257</v>
      </c>
      <c r="AH2559">
        <f>VLOOKUP(A2559,'UVXY-IV'!A$2:E$2000,4,0)</f>
        <v>111995.25</v>
      </c>
      <c r="AJ2559" s="10">
        <f t="shared" si="436"/>
        <v>-0.79948998956703454</v>
      </c>
      <c r="AK2559">
        <f t="shared" si="433"/>
        <v>35.153486917436759</v>
      </c>
      <c r="AM2559">
        <v>35.04815</v>
      </c>
      <c r="AN2559" s="10">
        <f t="shared" si="435"/>
        <v>3.0054915148662875E-3</v>
      </c>
      <c r="AO2559">
        <f>AO2558*(1-AO$1+H2558)^($A2559-$A2558)*(2-E2559/E2558)</f>
        <v>35.735124823378797</v>
      </c>
    </row>
    <row r="2560" spans="1:41" x14ac:dyDescent="0.25">
      <c r="A2560" s="1">
        <v>41778</v>
      </c>
      <c r="B2560" s="12">
        <v>12.42</v>
      </c>
      <c r="C2560" s="12">
        <v>14.11</v>
      </c>
      <c r="D2560">
        <v>939.03369999999995</v>
      </c>
      <c r="E2560">
        <v>837.25160000000005</v>
      </c>
      <c r="F2560">
        <v>33006.75</v>
      </c>
      <c r="G2560">
        <v>29434.25</v>
      </c>
      <c r="H2560">
        <f>(1/(1-91/360*VLOOKUP($A2560,Tbills!$B$4:$C$974,2,1)/100))^((1)/91)-1</f>
        <v>6.9441778594026005E-7</v>
      </c>
      <c r="I2560" s="2">
        <f t="shared" si="432"/>
        <v>575.39126746761929</v>
      </c>
      <c r="J2560">
        <f>VLOOKUP(A2560,'VXX-IV'!A$1:C$4500,3,0)</f>
        <v>575.42999999999995</v>
      </c>
      <c r="L2560">
        <f t="shared" si="426"/>
        <v>117180.57848681032</v>
      </c>
      <c r="O2560">
        <f t="shared" si="427"/>
        <v>8959.6668376304933</v>
      </c>
      <c r="R2560">
        <f t="shared" si="428"/>
        <v>39.763573667359168</v>
      </c>
      <c r="U2560" s="2">
        <f t="shared" si="429"/>
        <v>55.793581023055623</v>
      </c>
      <c r="V2560">
        <f>VLOOKUP(A2560,'VXZ-IV'!A$1:C$4500,3,0)</f>
        <v>55.8</v>
      </c>
      <c r="W2560" s="10">
        <f t="shared" si="434"/>
        <v>-1.1503542911062148E-4</v>
      </c>
      <c r="X2560">
        <f t="shared" si="430"/>
        <v>42.415875278829724</v>
      </c>
      <c r="AB2560">
        <f t="shared" si="431"/>
        <v>479.73691577500909</v>
      </c>
      <c r="AC2560">
        <f>VLOOKUP(A2560,'VIXY-IV'!A$1:E$2000,4,0)</f>
        <v>479.21199999999999</v>
      </c>
      <c r="AD2560" s="10">
        <f t="shared" si="437"/>
        <v>1.0953727682301295E-3</v>
      </c>
      <c r="AE2560">
        <f>ROW()</f>
        <v>2560</v>
      </c>
      <c r="AF2560">
        <f t="shared" si="425"/>
        <v>0.8802267895109851</v>
      </c>
      <c r="AG2560">
        <f>AG2559*(1-(AG$1+AG$5))^($A2560-$A2559)*(1+2*(E2560/E2559-1))</f>
        <v>21539.777694197721</v>
      </c>
      <c r="AH2560">
        <f>VLOOKUP(A2560,'UVXY-IV'!A$2:E$2000,4,0)</f>
        <v>107417</v>
      </c>
      <c r="AJ2560" s="10">
        <f t="shared" si="436"/>
        <v>-0.7994751511008712</v>
      </c>
      <c r="AK2560">
        <f t="shared" si="433"/>
        <v>35.864042298239973</v>
      </c>
      <c r="AM2560">
        <v>35.756</v>
      </c>
      <c r="AN2560" s="10">
        <f t="shared" si="435"/>
        <v>3.0216550576118717E-3</v>
      </c>
      <c r="AO2560">
        <f>AO2559*(1-AO$1+H2559)^($A2560-$A2559)*(2-E2560/E2559)</f>
        <v>36.45856160686337</v>
      </c>
    </row>
    <row r="2561" spans="1:43" x14ac:dyDescent="0.25">
      <c r="A2561" s="1">
        <v>41779</v>
      </c>
      <c r="B2561" s="12">
        <v>12.96</v>
      </c>
      <c r="C2561" s="12">
        <v>14.41</v>
      </c>
      <c r="D2561">
        <v>942.31910000000005</v>
      </c>
      <c r="E2561">
        <v>840.18029999999999</v>
      </c>
      <c r="F2561">
        <v>33075.410000000003</v>
      </c>
      <c r="G2561">
        <v>29495.46</v>
      </c>
      <c r="H2561">
        <f>(1/(1-91/360*VLOOKUP($A2561,Tbills!$B$4:$C$974,2,1)/100))^((1)/91)-1</f>
        <v>6.9441778594026005E-7</v>
      </c>
      <c r="I2561" s="2">
        <f t="shared" si="432"/>
        <v>577.39031143145883</v>
      </c>
      <c r="J2561">
        <f>VLOOKUP(A2561,'VXX-IV'!A$1:C$4500,3,0)</f>
        <v>577.41999999999996</v>
      </c>
      <c r="L2561">
        <f t="shared" si="426"/>
        <v>117995.11978546511</v>
      </c>
      <c r="O2561">
        <f t="shared" si="427"/>
        <v>9006.3745989477138</v>
      </c>
      <c r="R2561">
        <f t="shared" si="428"/>
        <v>39.69223293425609</v>
      </c>
      <c r="U2561" s="2">
        <f t="shared" si="429"/>
        <v>55.908278469985746</v>
      </c>
      <c r="V2561">
        <f>VLOOKUP(A2561,'VXZ-IV'!A$1:C$4500,3,0)</f>
        <v>55.92</v>
      </c>
      <c r="W2561" s="10">
        <f t="shared" si="434"/>
        <v>-2.0961248237227892E-4</v>
      </c>
      <c r="X2561">
        <f t="shared" si="430"/>
        <v>42.326133186746041</v>
      </c>
      <c r="AB2561">
        <f t="shared" si="431"/>
        <v>481.39824746253379</v>
      </c>
      <c r="AC2561">
        <f>VLOOKUP(A2561,'VIXY-IV'!A$1:E$2000,4,0)</f>
        <v>480.87</v>
      </c>
      <c r="AD2561" s="10">
        <f t="shared" si="437"/>
        <v>1.0985244713410669E-3</v>
      </c>
      <c r="AE2561">
        <f>ROW()</f>
        <v>2561</v>
      </c>
      <c r="AF2561">
        <f t="shared" si="425"/>
        <v>0.8993754337265788</v>
      </c>
      <c r="AG2561">
        <f>AG2560*(1-(AG$1+AG$5))^($A2561-$A2560)*(1+2*(E2561/E2560-1))</f>
        <v>21689.738726129661</v>
      </c>
      <c r="AH2561">
        <f>VLOOKUP(A2561,'UVXY-IV'!A$2:E$2000,4,0)</f>
        <v>108154</v>
      </c>
      <c r="AJ2561" s="10">
        <f t="shared" si="436"/>
        <v>-0.79945504811537571</v>
      </c>
      <c r="AK2561">
        <f t="shared" si="433"/>
        <v>35.73692560236487</v>
      </c>
      <c r="AM2561">
        <v>35.628900000000002</v>
      </c>
      <c r="AN2561" s="10">
        <f t="shared" si="435"/>
        <v>3.0319656897874747E-3</v>
      </c>
      <c r="AO2561">
        <f>AO2560*(1-AO$1+H2560)^($A2561-$A2560)*(2-E2561/E2560)</f>
        <v>36.329711302346084</v>
      </c>
    </row>
    <row r="2562" spans="1:43" x14ac:dyDescent="0.25">
      <c r="A2562" s="1">
        <v>41780</v>
      </c>
      <c r="B2562" s="12">
        <v>11.91</v>
      </c>
      <c r="C2562" s="12">
        <v>13.87</v>
      </c>
      <c r="D2562">
        <v>922.68809999999996</v>
      </c>
      <c r="E2562">
        <v>822.67650000000003</v>
      </c>
      <c r="F2562">
        <v>32845.06</v>
      </c>
      <c r="G2562">
        <v>29290.02</v>
      </c>
      <c r="H2562">
        <f>(1/(1-91/360*VLOOKUP($A2562,Tbills!$B$4:$C$974,2,1)/100))^((1)/91)-1</f>
        <v>6.9441778594026005E-7</v>
      </c>
      <c r="I2562" s="2">
        <f t="shared" si="432"/>
        <v>565.34795807717455</v>
      </c>
      <c r="J2562">
        <f>VLOOKUP(A2562,'VXX-IV'!A$1:C$4500,3,0)</f>
        <v>565.38</v>
      </c>
      <c r="L2562">
        <f t="shared" si="426"/>
        <v>113073.61092204618</v>
      </c>
      <c r="O2562">
        <f t="shared" si="427"/>
        <v>8724.630671248502</v>
      </c>
      <c r="R2562">
        <f t="shared" si="428"/>
        <v>40.103881730259097</v>
      </c>
      <c r="U2562" s="2">
        <f t="shared" si="429"/>
        <v>55.517557758067262</v>
      </c>
      <c r="V2562">
        <f>VLOOKUP(A2562,'VXZ-IV'!A$1:C$4500,3,0)</f>
        <v>55.52</v>
      </c>
      <c r="W2562" s="10">
        <f t="shared" si="434"/>
        <v>-4.3988507434145063E-5</v>
      </c>
      <c r="X2562">
        <f t="shared" si="430"/>
        <v>42.619393823975777</v>
      </c>
      <c r="AB2562">
        <f t="shared" si="431"/>
        <v>471.35265794118033</v>
      </c>
      <c r="AC2562">
        <f>VLOOKUP(A2562,'VIXY-IV'!A$1:E$2000,4,0)</f>
        <v>470.83800000000002</v>
      </c>
      <c r="AD2562" s="10">
        <f t="shared" si="437"/>
        <v>1.0930679791782971E-3</v>
      </c>
      <c r="AE2562">
        <f>ROW()</f>
        <v>2562</v>
      </c>
      <c r="AF2562">
        <f t="shared" si="425"/>
        <v>0.85868781542898343</v>
      </c>
      <c r="AG2562">
        <f>AG2561*(1-(AG$1+AG$5))^($A2562-$A2561)*(1+2*(E2562/E2561-1))</f>
        <v>20785.296894041137</v>
      </c>
      <c r="AH2562">
        <f>VLOOKUP(A2562,'UVXY-IV'!A$2:E$2000,4,0)</f>
        <v>103645</v>
      </c>
      <c r="AJ2562" s="10">
        <f t="shared" si="436"/>
        <v>-0.7994568296199418</v>
      </c>
      <c r="AK2562">
        <f t="shared" si="433"/>
        <v>36.479747610770382</v>
      </c>
      <c r="AM2562">
        <v>36.370449999999998</v>
      </c>
      <c r="AN2562" s="10">
        <f t="shared" si="435"/>
        <v>3.0051212115984605E-3</v>
      </c>
      <c r="AO2562">
        <f>AO2561*(1-AO$1+H2561)^($A2562-$A2561)*(2-E2562/E2561)</f>
        <v>37.085236237655053</v>
      </c>
    </row>
    <row r="2563" spans="1:43" x14ac:dyDescent="0.25">
      <c r="A2563" s="1">
        <v>41781</v>
      </c>
      <c r="B2563" s="12">
        <v>12.03</v>
      </c>
      <c r="C2563" s="12">
        <v>13.83</v>
      </c>
      <c r="D2563">
        <v>919.77160000000003</v>
      </c>
      <c r="E2563">
        <v>820.07550000000003</v>
      </c>
      <c r="F2563">
        <v>33109.85</v>
      </c>
      <c r="G2563">
        <v>29526.13</v>
      </c>
      <c r="H2563">
        <f>(1/(1-91/360*VLOOKUP($A2563,Tbills!$B$4:$C$974,2,1)/100))^((1)/91)-1</f>
        <v>6.9441778594026005E-7</v>
      </c>
      <c r="I2563" s="2">
        <f t="shared" si="432"/>
        <v>563.54722329774461</v>
      </c>
      <c r="J2563">
        <f>VLOOKUP(A2563,'VXX-IV'!A$1:C$4500,3,0)</f>
        <v>563.58000000000004</v>
      </c>
      <c r="L2563">
        <f t="shared" si="426"/>
        <v>112353.61552311067</v>
      </c>
      <c r="O2563">
        <f t="shared" si="427"/>
        <v>8682.9619557234419</v>
      </c>
      <c r="R2563">
        <f t="shared" si="428"/>
        <v>40.165462798590589</v>
      </c>
      <c r="U2563" s="2">
        <f t="shared" si="429"/>
        <v>55.963764060992141</v>
      </c>
      <c r="V2563">
        <f>VLOOKUP(A2563,'VXZ-IV'!A$1:C$4500,3,0)</f>
        <v>55.96</v>
      </c>
      <c r="W2563" s="10">
        <f t="shared" si="434"/>
        <v>6.7263420159724419E-5</v>
      </c>
      <c r="X2563">
        <f t="shared" si="430"/>
        <v>42.274300038969074</v>
      </c>
      <c r="AB2563">
        <f t="shared" si="431"/>
        <v>469.84603272589106</v>
      </c>
      <c r="AC2563">
        <f>VLOOKUP(A2563,'VIXY-IV'!A$1:E$2000,4,0)</f>
        <v>469.36399999999998</v>
      </c>
      <c r="AD2563" s="10">
        <f t="shared" si="437"/>
        <v>1.0269912602822728E-3</v>
      </c>
      <c r="AE2563">
        <f>ROW()</f>
        <v>2563</v>
      </c>
      <c r="AF2563">
        <f t="shared" si="425"/>
        <v>0.86984815618221256</v>
      </c>
      <c r="AG2563">
        <f>AG2562*(1-(AG$1+AG$5))^($A2563-$A2562)*(1+2*(E2563/E2562-1))</f>
        <v>20653.169985057953</v>
      </c>
      <c r="AH2563">
        <f>VLOOKUP(A2563,'UVXY-IV'!A$2:E$2000,4,0)</f>
        <v>102992</v>
      </c>
      <c r="AJ2563" s="10">
        <f t="shared" si="436"/>
        <v>-0.79946821126827372</v>
      </c>
      <c r="AK2563">
        <f t="shared" si="433"/>
        <v>36.593378704205641</v>
      </c>
      <c r="AM2563">
        <v>36.484000000000002</v>
      </c>
      <c r="AN2563" s="10">
        <f t="shared" si="435"/>
        <v>2.9979910153941081E-3</v>
      </c>
      <c r="AO2563">
        <f>AO2562*(1-AO$1+H2562)^($A2563-$A2562)*(2-E2563/E2562)</f>
        <v>37.201135943287738</v>
      </c>
    </row>
    <row r="2564" spans="1:43" x14ac:dyDescent="0.25">
      <c r="A2564" s="1">
        <v>41782</v>
      </c>
      <c r="B2564" s="12">
        <v>11.36</v>
      </c>
      <c r="C2564" s="12">
        <v>13.62</v>
      </c>
      <c r="D2564">
        <v>910.71299999999997</v>
      </c>
      <c r="E2564">
        <v>811.9982</v>
      </c>
      <c r="F2564">
        <v>33142.720000000001</v>
      </c>
      <c r="G2564">
        <v>29555.42</v>
      </c>
      <c r="H2564">
        <f>(1/(1-91/360*VLOOKUP($A2564,Tbills!$B$4:$C$974,2,1)/100))^((1)/91)-1</f>
        <v>6.9441778594026005E-7</v>
      </c>
      <c r="I2564" s="2">
        <f t="shared" si="432"/>
        <v>557.98338196256873</v>
      </c>
      <c r="J2564">
        <f>VLOOKUP(A2564,'VXX-IV'!A$1:C$4500,3,0)</f>
        <v>558.02</v>
      </c>
      <c r="L2564">
        <f t="shared" si="426"/>
        <v>110135.46840295619</v>
      </c>
      <c r="O2564">
        <f t="shared" si="427"/>
        <v>8554.3899583381299</v>
      </c>
      <c r="R2564">
        <f t="shared" si="428"/>
        <v>40.361442196939677</v>
      </c>
      <c r="U2564" s="2">
        <f t="shared" si="429"/>
        <v>56.017956469147506</v>
      </c>
      <c r="V2564">
        <f>VLOOKUP(A2564,'VXZ-IV'!A$1:C$4500,3,0)</f>
        <v>56</v>
      </c>
      <c r="W2564" s="10">
        <f t="shared" si="434"/>
        <v>3.2065123477686974E-4</v>
      </c>
      <c r="X2564">
        <f t="shared" si="430"/>
        <v>42.230831128132962</v>
      </c>
      <c r="AB2564">
        <f t="shared" si="431"/>
        <v>465.20208364736067</v>
      </c>
      <c r="AC2564">
        <f>VLOOKUP(A2564,'VIXY-IV'!A$1:E$2000,4,0)</f>
        <v>464.71800000000002</v>
      </c>
      <c r="AD2564" s="10">
        <f t="shared" si="437"/>
        <v>1.0416718254095958E-3</v>
      </c>
      <c r="AE2564">
        <f>ROW()</f>
        <v>2564</v>
      </c>
      <c r="AF2564">
        <f t="shared" si="425"/>
        <v>0.83406754772393543</v>
      </c>
      <c r="AG2564">
        <f>AG2563*(1-(AG$1+AG$5))^($A2564-$A2563)*(1+2*(E2564/E2563-1))</f>
        <v>20245.642610381288</v>
      </c>
      <c r="AH2564">
        <f>VLOOKUP(A2564,'UVXY-IV'!A$2:E$2000,4,0)</f>
        <v>100951</v>
      </c>
      <c r="AJ2564" s="10">
        <f t="shared" si="436"/>
        <v>-0.79945079681844367</v>
      </c>
      <c r="AK2564">
        <f t="shared" si="433"/>
        <v>36.952082550730459</v>
      </c>
      <c r="AM2564">
        <v>36.841949999999997</v>
      </c>
      <c r="AN2564" s="10">
        <f t="shared" si="435"/>
        <v>2.989324689123718E-3</v>
      </c>
      <c r="AO2564">
        <f>AO2563*(1-AO$1+H2563)^($A2564-$A2563)*(2-E2564/E2563)</f>
        <v>37.566183608830023</v>
      </c>
    </row>
    <row r="2565" spans="1:43" x14ac:dyDescent="0.25">
      <c r="A2565" s="1">
        <v>41786</v>
      </c>
      <c r="B2565" s="12">
        <v>11.51</v>
      </c>
      <c r="C2565" s="12">
        <v>13.64</v>
      </c>
      <c r="D2565">
        <v>882.12279999999998</v>
      </c>
      <c r="E2565">
        <v>786.50469999999996</v>
      </c>
      <c r="F2565">
        <v>32726.59</v>
      </c>
      <c r="G2565">
        <v>29184.240000000002</v>
      </c>
      <c r="H2565">
        <f>(1/(1-91/360*VLOOKUP($A2565,Tbills!$B$4:$C$974,2,1)/100))^((1)/91)-1</f>
        <v>8.3332864653229421E-7</v>
      </c>
      <c r="I2565" s="2">
        <f t="shared" si="432"/>
        <v>540.41378314351186</v>
      </c>
      <c r="J2565">
        <f>VLOOKUP(A2565,'VXX-IV'!A$1:C$4500,3,0)</f>
        <v>540.45000000000005</v>
      </c>
      <c r="L2565">
        <f t="shared" si="426"/>
        <v>103201.52172076635</v>
      </c>
      <c r="O2565">
        <f t="shared" si="427"/>
        <v>8150.4307203631724</v>
      </c>
      <c r="R2565">
        <f t="shared" si="428"/>
        <v>40.987623930266764</v>
      </c>
      <c r="U2565" s="2">
        <f t="shared" si="429"/>
        <v>55.309217025107024</v>
      </c>
      <c r="V2565">
        <f>VLOOKUP(A2565,'VXZ-IV'!A$1:C$4500,3,0)</f>
        <v>55.32</v>
      </c>
      <c r="W2565" s="10">
        <f t="shared" si="434"/>
        <v>-1.9492000891130346E-4</v>
      </c>
      <c r="X2565">
        <f t="shared" si="430"/>
        <v>42.755015377874521</v>
      </c>
      <c r="AB2565">
        <f t="shared" si="431"/>
        <v>450.53375947121145</v>
      </c>
      <c r="AC2565">
        <f>VLOOKUP(A2565,'VIXY-IV'!A$1:E$2000,4,0)</f>
        <v>450.08199999999999</v>
      </c>
      <c r="AD2565" s="10">
        <f t="shared" si="437"/>
        <v>1.0037270346547889E-3</v>
      </c>
      <c r="AE2565">
        <f>ROW()</f>
        <v>2565</v>
      </c>
      <c r="AF2565">
        <f t="shared" si="425"/>
        <v>0.84384164222873892</v>
      </c>
      <c r="AG2565">
        <f>AG2564*(1-(AG$1+AG$5))^($A2565-$A2564)*(1+2*(E2565/E2564-1))</f>
        <v>18971.820481650102</v>
      </c>
      <c r="AH2565">
        <f>VLOOKUP(A2565,'UVXY-IV'!A$2:E$2000,4,0)</f>
        <v>94596.5</v>
      </c>
      <c r="AJ2565" s="10">
        <f t="shared" si="436"/>
        <v>-0.79944479466312068</v>
      </c>
      <c r="AK2565">
        <f t="shared" si="433"/>
        <v>38.105130475176203</v>
      </c>
      <c r="AM2565">
        <v>37.994100000000003</v>
      </c>
      <c r="AN2565" s="10">
        <f t="shared" si="435"/>
        <v>2.9223083367206915E-3</v>
      </c>
      <c r="AO2565">
        <f>AO2564*(1-AO$1+H2564)^($A2565-$A2564)*(2-E2565/E2564)</f>
        <v>38.739987419456867</v>
      </c>
    </row>
    <row r="2566" spans="1:43" x14ac:dyDescent="0.25">
      <c r="A2566" s="1">
        <v>41787</v>
      </c>
      <c r="B2566" s="12">
        <v>11.68</v>
      </c>
      <c r="C2566" s="12">
        <v>13.77</v>
      </c>
      <c r="D2566">
        <v>883.47879999999998</v>
      </c>
      <c r="E2566">
        <v>787.71310000000005</v>
      </c>
      <c r="F2566">
        <v>32988.839999999997</v>
      </c>
      <c r="G2566">
        <v>29418.080000000002</v>
      </c>
      <c r="H2566">
        <f>(1/(1-91/360*VLOOKUP($A2566,Tbills!$B$4:$C$974,2,1)/100))^((1)/91)-1</f>
        <v>8.3332864653229421E-7</v>
      </c>
      <c r="I2566" s="2">
        <f t="shared" si="432"/>
        <v>541.23131025175087</v>
      </c>
      <c r="J2566">
        <f>VLOOKUP(A2566,'VXX-IV'!A$1:C$4500,3,0)</f>
        <v>541.26</v>
      </c>
      <c r="L2566">
        <f t="shared" si="426"/>
        <v>103514.04973285316</v>
      </c>
      <c r="O2566">
        <f t="shared" si="427"/>
        <v>8168.9391320670029</v>
      </c>
      <c r="R2566">
        <f t="shared" si="428"/>
        <v>40.954285426302327</v>
      </c>
      <c r="U2566" s="2">
        <f t="shared" si="429"/>
        <v>55.751070338801362</v>
      </c>
      <c r="V2566">
        <f>VLOOKUP(A2566,'VXZ-IV'!A$1:C$4500,3,0)</f>
        <v>55.76</v>
      </c>
      <c r="W2566" s="10">
        <f t="shared" si="434"/>
        <v>-1.6014456955948386E-4</v>
      </c>
      <c r="X2566">
        <f t="shared" si="430"/>
        <v>42.410905610601397</v>
      </c>
      <c r="AB2566">
        <f t="shared" si="431"/>
        <v>451.2102356536206</v>
      </c>
      <c r="AC2566">
        <f>VLOOKUP(A2566,'VIXY-IV'!A$1:E$2000,4,0)</f>
        <v>450.77</v>
      </c>
      <c r="AD2566" s="10">
        <f t="shared" si="437"/>
        <v>9.766303294820311E-4</v>
      </c>
      <c r="AE2566">
        <f>ROW()</f>
        <v>2566</v>
      </c>
      <c r="AF2566">
        <f t="shared" si="425"/>
        <v>0.8482207697893972</v>
      </c>
      <c r="AG2566">
        <f>AG2565*(1-(AG$1+AG$5))^($A2566-$A2565)*(1+2*(E2566/E2565-1))</f>
        <v>19029.476486764681</v>
      </c>
      <c r="AH2566">
        <f>VLOOKUP(A2566,'UVXY-IV'!A$2:E$2000,4,0)</f>
        <v>94867.75</v>
      </c>
      <c r="AJ2566" s="10">
        <f t="shared" si="436"/>
        <v>-0.79941047946467925</v>
      </c>
      <c r="AK2566">
        <f t="shared" si="433"/>
        <v>38.044813033034806</v>
      </c>
      <c r="AM2566">
        <v>37.933549999999997</v>
      </c>
      <c r="AN2566" s="10">
        <f t="shared" si="435"/>
        <v>2.9331036255455523E-3</v>
      </c>
      <c r="AO2566">
        <f>AO2565*(1-AO$1+H2565)^($A2566-$A2565)*(2-E2566/E2565)</f>
        <v>38.679068190536242</v>
      </c>
    </row>
    <row r="2567" spans="1:43" x14ac:dyDescent="0.25">
      <c r="A2567" s="1">
        <v>41788</v>
      </c>
      <c r="B2567" s="12">
        <v>11.57</v>
      </c>
      <c r="C2567" s="12">
        <v>13.71</v>
      </c>
      <c r="D2567">
        <v>875.55669999999998</v>
      </c>
      <c r="E2567">
        <v>780.64909999999998</v>
      </c>
      <c r="F2567">
        <v>32964.74</v>
      </c>
      <c r="G2567">
        <v>29396.57</v>
      </c>
      <c r="H2567">
        <f>(1/(1-91/360*VLOOKUP($A2567,Tbills!$B$4:$C$974,2,1)/100))^((1)/91)-1</f>
        <v>8.3332864653229421E-7</v>
      </c>
      <c r="I2567" s="2">
        <f t="shared" si="432"/>
        <v>536.36504360965705</v>
      </c>
      <c r="J2567">
        <f>VLOOKUP(A2567,'VXX-IV'!A$1:C$4500,3,0)</f>
        <v>536.4</v>
      </c>
      <c r="L2567">
        <f t="shared" si="426"/>
        <v>101652.96645255087</v>
      </c>
      <c r="O2567">
        <f t="shared" si="427"/>
        <v>8058.7822672918619</v>
      </c>
      <c r="R2567">
        <f t="shared" si="428"/>
        <v>41.13605929561357</v>
      </c>
      <c r="U2567" s="2">
        <f t="shared" si="429"/>
        <v>55.708982972856674</v>
      </c>
      <c r="V2567">
        <f>VLOOKUP(A2567,'VXZ-IV'!A$1:C$4500,3,0)</f>
        <v>55.72</v>
      </c>
      <c r="W2567" s="10">
        <f t="shared" si="434"/>
        <v>-1.9772123372796546E-4</v>
      </c>
      <c r="X2567">
        <f t="shared" si="430"/>
        <v>42.440381342392641</v>
      </c>
      <c r="AB2567">
        <f t="shared" si="431"/>
        <v>447.1483127858009</v>
      </c>
      <c r="AC2567">
        <f>VLOOKUP(A2567,'VIXY-IV'!A$1:E$2000,4,0)</f>
        <v>446.74</v>
      </c>
      <c r="AD2567" s="10">
        <f t="shared" si="437"/>
        <v>9.1398304562129162E-4</v>
      </c>
      <c r="AE2567">
        <f>ROW()</f>
        <v>2567</v>
      </c>
      <c r="AF2567">
        <f t="shared" ref="AF2567:AF2630" si="438">B2567/C2567</f>
        <v>0.84390955506929244</v>
      </c>
      <c r="AG2567">
        <f>AG2566*(1-(AG$1+AG$5))^($A2567-$A2566)*(1+2*(E2567/E2566-1))</f>
        <v>18687.544229162839</v>
      </c>
      <c r="AH2567">
        <f>VLOOKUP(A2567,'UVXY-IV'!A$2:E$2000,4,0)</f>
        <v>93165.5</v>
      </c>
      <c r="AJ2567" s="10">
        <f t="shared" si="436"/>
        <v>-0.7994156181294273</v>
      </c>
      <c r="AK2567">
        <f t="shared" si="433"/>
        <v>38.384200881005334</v>
      </c>
      <c r="AM2567">
        <v>38.272399999999998</v>
      </c>
      <c r="AN2567" s="10">
        <f t="shared" si="435"/>
        <v>2.921188140940556E-3</v>
      </c>
      <c r="AO2567">
        <f>AO2566*(1-AO$1+H2566)^($A2567-$A2566)*(2-E2567/E2566)</f>
        <v>39.024520805926052</v>
      </c>
    </row>
    <row r="2568" spans="1:43" x14ac:dyDescent="0.25">
      <c r="A2568" s="1">
        <v>41789</v>
      </c>
      <c r="B2568" s="12">
        <v>11.4</v>
      </c>
      <c r="C2568" s="12">
        <v>13.75</v>
      </c>
      <c r="D2568">
        <v>877.56939999999997</v>
      </c>
      <c r="E2568">
        <v>782.44299999999998</v>
      </c>
      <c r="F2568">
        <v>33236.730000000003</v>
      </c>
      <c r="G2568">
        <v>29639.1</v>
      </c>
      <c r="H2568">
        <f>(1/(1-91/360*VLOOKUP($A2568,Tbills!$B$4:$C$974,2,1)/100))^((1)/91)-1</f>
        <v>8.3332864653229421E-7</v>
      </c>
      <c r="I2568" s="2">
        <f t="shared" si="432"/>
        <v>537.58491279752263</v>
      </c>
      <c r="J2568">
        <f>VLOOKUP(A2568,'VXX-IV'!A$1:C$4500,3,0)</f>
        <v>537.62</v>
      </c>
      <c r="L2568">
        <f t="shared" ref="L2568:L2631" si="439">L2567*(1-L$1+H2568)^($A2568-$A2567)*(1+2*(E2568/E2567-1))</f>
        <v>102115.62395750785</v>
      </c>
      <c r="O2568">
        <f t="shared" ref="O2568:O2631" si="440">O2567*(1-(O$1+O$5))^($A2568-$A2567)*(1+1.5*(E2568/E2567-1))</f>
        <v>8086.2878939480033</v>
      </c>
      <c r="R2568">
        <f t="shared" ref="R2568:R2631" si="441">R2567*(1-IF($A2568&lt;=R2563,R$1,R$1+IF(AND(WEEKDAY($A2568)&lt;&gt;1,WEEKDAY($A2568)&lt;&gt;7),S$1,0)))^($A2568-$A2567)*(1-0.5*(E2568/E2567-1))</f>
        <v>41.0869373582279</v>
      </c>
      <c r="U2568" s="2">
        <f t="shared" ref="U2568:U2631" si="442">U2567*$F2568/$F2567*(1-U$1)^($A2568-$A2567)</f>
        <v>56.167264702238008</v>
      </c>
      <c r="V2568">
        <f>VLOOKUP(A2568,'VXZ-IV'!A$1:C$4500,3,0)</f>
        <v>56.16</v>
      </c>
      <c r="W2568" s="10">
        <f t="shared" si="434"/>
        <v>1.2935723358276086E-4</v>
      </c>
      <c r="X2568">
        <f t="shared" ref="X2568:X2631" si="443">X2567*(1-X$1+H2568)^($A2568-$A2567)*(2-G2568/G2567)</f>
        <v>42.088714529899129</v>
      </c>
      <c r="AB2568">
        <f t="shared" ref="AB2568:AB2631" si="444">AB2567*$E2568/$E2567*(1-(AB$1+AB$5+IF(AND(WEEKDAY(A2568)&lt;&gt;1,WEEKDAY(A2568)&lt;&gt;7),IF(A2568&lt;AC$2,AC$1,AC$3),0)))^($A2568-$A2567)</f>
        <v>448.16021582517931</v>
      </c>
      <c r="AC2568">
        <f>VLOOKUP(A2568,'VIXY-IV'!A$1:E$2000,4,0)</f>
        <v>447.77600000000001</v>
      </c>
      <c r="AD2568" s="10">
        <f t="shared" si="437"/>
        <v>8.5805363659341438E-4</v>
      </c>
      <c r="AE2568">
        <f>ROW()</f>
        <v>2568</v>
      </c>
      <c r="AF2568">
        <f t="shared" si="438"/>
        <v>0.8290909090909091</v>
      </c>
      <c r="AG2568">
        <f>AG2567*(1-(AG$1+AG$5))^($A2568-$A2567)*(1+2*(E2568/E2567-1))</f>
        <v>18772.798029109861</v>
      </c>
      <c r="AH2568">
        <f>VLOOKUP(A2568,'UVXY-IV'!A$2:E$2000,4,0)</f>
        <v>93605.25</v>
      </c>
      <c r="AJ2568" s="10">
        <f t="shared" si="436"/>
        <v>-0.79944716744936994</v>
      </c>
      <c r="AK2568">
        <f t="shared" si="433"/>
        <v>38.294211893596142</v>
      </c>
      <c r="AM2568">
        <v>38.183050000000001</v>
      </c>
      <c r="AN2568" s="10">
        <f t="shared" si="435"/>
        <v>2.9112890037894523E-3</v>
      </c>
      <c r="AO2568">
        <f>AO2567*(1-AO$1+H2567)^($A2568-$A2567)*(2-E2568/E2567)</f>
        <v>38.933436428028038</v>
      </c>
    </row>
    <row r="2569" spans="1:43" x14ac:dyDescent="0.25">
      <c r="A2569" s="1">
        <v>41792</v>
      </c>
      <c r="B2569" s="12">
        <v>11.58</v>
      </c>
      <c r="C2569" s="12">
        <v>13.88</v>
      </c>
      <c r="D2569">
        <v>872.40350000000001</v>
      </c>
      <c r="E2569">
        <v>777.83510000000001</v>
      </c>
      <c r="F2569">
        <v>33281.51</v>
      </c>
      <c r="G2569">
        <v>29678.959999999999</v>
      </c>
      <c r="H2569">
        <f>(1/(1-91/360*VLOOKUP($A2569,Tbills!$B$4:$C$974,2,1)/100))^((1)/91)-1</f>
        <v>9.7224128259298936E-7</v>
      </c>
      <c r="I2569" s="2">
        <f t="shared" ref="I2569:I2632" si="445">I2568*$D2569/$D2568*(1-I$1)^($A2569-$A2568)</f>
        <v>534.38127320569959</v>
      </c>
      <c r="J2569">
        <f>VLOOKUP(A2569,'VXX-IV'!A$1:C$4500,3,0)</f>
        <v>534.41999999999996</v>
      </c>
      <c r="L2569">
        <f t="shared" si="439"/>
        <v>100899.49130047676</v>
      </c>
      <c r="O2569">
        <f t="shared" si="440"/>
        <v>8014.0459837469334</v>
      </c>
      <c r="R2569">
        <f t="shared" si="441"/>
        <v>41.202332072830956</v>
      </c>
      <c r="U2569" s="2">
        <f t="shared" si="442"/>
        <v>56.238825008461596</v>
      </c>
      <c r="V2569">
        <f>VLOOKUP(A2569,'VXZ-IV'!A$1:C$4500,3,0)</f>
        <v>56.24</v>
      </c>
      <c r="W2569" s="10">
        <f t="shared" si="434"/>
        <v>-2.0892452674337036E-5</v>
      </c>
      <c r="X2569">
        <f t="shared" si="443"/>
        <v>42.027570648685732</v>
      </c>
      <c r="AB2569">
        <f t="shared" si="444"/>
        <v>445.4743492660258</v>
      </c>
      <c r="AC2569">
        <f>VLOOKUP(A2569,'VIXY-IV'!A$1:E$2000,4,0)</f>
        <v>445.12599999999998</v>
      </c>
      <c r="AD2569" s="10">
        <f t="shared" si="437"/>
        <v>7.8258575330547586E-4</v>
      </c>
      <c r="AE2569">
        <f>ROW()</f>
        <v>2569</v>
      </c>
      <c r="AF2569">
        <f t="shared" si="438"/>
        <v>0.83429394812680113</v>
      </c>
      <c r="AG2569">
        <f>AG2568*(1-(AG$1+AG$5))^($A2569-$A2568)*(1+2*(E2569/E2568-1))</f>
        <v>18549.812106838683</v>
      </c>
      <c r="AH2569">
        <f>VLOOKUP(A2569,'UVXY-IV'!A$2:E$2000,4,0)</f>
        <v>92507.75</v>
      </c>
      <c r="AJ2569" s="10">
        <f t="shared" si="436"/>
        <v>-0.79947829120437275</v>
      </c>
      <c r="AK2569">
        <f t="shared" ref="AK2569:AK2632" si="446">AK2568*(1-IF($A2569&lt;=AK2564,AK$1,AK$1+IF(AND(WEEKDAY($A2569)&lt;&gt;1,WEEKDAY($A2569)&lt;&gt;7),AL$1,0)))^($A2569-$A2568)*(2-$E2569/$E2568)</f>
        <v>38.514349109172855</v>
      </c>
      <c r="AM2569">
        <v>38.403300000000002</v>
      </c>
      <c r="AN2569" s="10">
        <f t="shared" si="435"/>
        <v>2.8916553830753422E-3</v>
      </c>
      <c r="AO2569">
        <f>AO2568*(1-AO$1+H2568)^($A2569-$A2568)*(2-E2569/E2568)</f>
        <v>39.158472678638809</v>
      </c>
    </row>
    <row r="2570" spans="1:43" x14ac:dyDescent="0.25">
      <c r="A2570" s="1">
        <v>41793</v>
      </c>
      <c r="B2570" s="12">
        <v>11.87</v>
      </c>
      <c r="C2570" s="12">
        <v>13.82</v>
      </c>
      <c r="D2570">
        <v>876.05039999999997</v>
      </c>
      <c r="E2570">
        <v>781.08590000000004</v>
      </c>
      <c r="F2570">
        <v>33202.550000000003</v>
      </c>
      <c r="G2570">
        <v>29608.52</v>
      </c>
      <c r="H2570">
        <f>(1/(1-91/360*VLOOKUP($A2570,Tbills!$B$4:$C$974,2,1)/100))^((1)/91)-1</f>
        <v>9.7224128259298936E-7</v>
      </c>
      <c r="I2570" s="2">
        <f t="shared" si="445"/>
        <v>536.60205753833941</v>
      </c>
      <c r="J2570">
        <f>VLOOKUP(A2570,'VXX-IV'!A$1:C$4500,3,0)</f>
        <v>536.63</v>
      </c>
      <c r="L2570">
        <f t="shared" si="439"/>
        <v>101738.36775476047</v>
      </c>
      <c r="O2570">
        <f t="shared" si="440"/>
        <v>8064.0137856063047</v>
      </c>
      <c r="R2570">
        <f t="shared" si="441"/>
        <v>41.114375105647483</v>
      </c>
      <c r="U2570" s="2">
        <f t="shared" si="442"/>
        <v>56.104030992976064</v>
      </c>
      <c r="V2570">
        <f>VLOOKUP(A2570,'VXZ-IV'!A$1:C$4500,3,0)</f>
        <v>56.12</v>
      </c>
      <c r="W2570" s="10">
        <f t="shared" si="434"/>
        <v>-2.8455108738301149E-4</v>
      </c>
      <c r="X2570">
        <f t="shared" si="443"/>
        <v>42.125801647240515</v>
      </c>
      <c r="AB2570">
        <f t="shared" si="444"/>
        <v>447.32052025598398</v>
      </c>
      <c r="AC2570">
        <f>VLOOKUP(A2570,'VIXY-IV'!A$1:E$2000,4,0)</f>
        <v>447.01400000000001</v>
      </c>
      <c r="AD2570" s="10">
        <f t="shared" si="437"/>
        <v>6.8570616576657528E-4</v>
      </c>
      <c r="AE2570">
        <f>ROW()</f>
        <v>2570</v>
      </c>
      <c r="AF2570">
        <f t="shared" si="438"/>
        <v>0.85890014471780018</v>
      </c>
      <c r="AG2570">
        <f>AG2569*(1-(AG$1+AG$5))^($A2570-$A2569)*(1+2*(E2570/E2569-1))</f>
        <v>18704.231940769856</v>
      </c>
      <c r="AH2570">
        <f>VLOOKUP(A2570,'UVXY-IV'!A$2:E$2000,4,0)</f>
        <v>93282.25</v>
      </c>
      <c r="AJ2570" s="10">
        <f t="shared" si="436"/>
        <v>-0.79948777028030671</v>
      </c>
      <c r="AK2570">
        <f t="shared" si="446"/>
        <v>38.351600076481681</v>
      </c>
      <c r="AM2570">
        <v>38.240650000000002</v>
      </c>
      <c r="AN2570" s="10">
        <f t="shared" si="435"/>
        <v>2.9013648168030315E-3</v>
      </c>
      <c r="AO2570">
        <f>AO2569*(1-AO$1+H2569)^($A2570-$A2569)*(2-E2570/E2569)</f>
        <v>38.993413625863802</v>
      </c>
    </row>
    <row r="2571" spans="1:43" x14ac:dyDescent="0.25">
      <c r="A2571" s="1">
        <v>41794</v>
      </c>
      <c r="B2571" s="12">
        <v>12.08</v>
      </c>
      <c r="C2571" s="12">
        <v>13.77</v>
      </c>
      <c r="D2571">
        <v>866.82100000000003</v>
      </c>
      <c r="E2571">
        <v>772.85619999999994</v>
      </c>
      <c r="F2571">
        <v>32842.410000000003</v>
      </c>
      <c r="G2571">
        <v>29287.34</v>
      </c>
      <c r="H2571">
        <f>(1/(1-91/360*VLOOKUP($A2571,Tbills!$B$4:$C$974,2,1)/100))^((1)/91)-1</f>
        <v>9.7224128259298936E-7</v>
      </c>
      <c r="I2571" s="2">
        <f t="shared" si="445"/>
        <v>530.9358803991189</v>
      </c>
      <c r="J2571">
        <f>VLOOKUP(A2571,'VXX-IV'!A$1:C$4500,3,0)</f>
        <v>530.97</v>
      </c>
      <c r="L2571">
        <f t="shared" si="439"/>
        <v>99590.084863285694</v>
      </c>
      <c r="O2571">
        <f t="shared" si="440"/>
        <v>7936.2998889253186</v>
      </c>
      <c r="R2571">
        <f t="shared" si="441"/>
        <v>41.329101957309874</v>
      </c>
      <c r="U2571" s="2">
        <f t="shared" si="442"/>
        <v>55.494131010372513</v>
      </c>
      <c r="V2571">
        <f>VLOOKUP(A2571,'VXZ-IV'!A$1:C$4500,3,0)</f>
        <v>55.48</v>
      </c>
      <c r="W2571" s="10">
        <f t="shared" ref="W2571:W2634" si="447">U2571/V2571-1</f>
        <v>2.547045849408125E-4</v>
      </c>
      <c r="X2571">
        <f t="shared" si="443"/>
        <v>42.581229949368591</v>
      </c>
      <c r="AB2571">
        <f t="shared" si="444"/>
        <v>442.59201724441704</v>
      </c>
      <c r="AC2571">
        <f>VLOOKUP(A2571,'VIXY-IV'!A$1:E$2000,4,0)</f>
        <v>442.334</v>
      </c>
      <c r="AD2571" s="10">
        <f t="shared" si="437"/>
        <v>5.83308641020297E-4</v>
      </c>
      <c r="AE2571">
        <f>ROW()</f>
        <v>2571</v>
      </c>
      <c r="AF2571">
        <f t="shared" si="438"/>
        <v>0.87726942628903415</v>
      </c>
      <c r="AG2571">
        <f>AG2570*(1-(AG$1+AG$5))^($A2571-$A2570)*(1+2*(E2571/E2570-1))</f>
        <v>18309.470769640298</v>
      </c>
      <c r="AH2571">
        <f>VLOOKUP(A2571,'UVXY-IV'!A$2:E$2000,4,0)</f>
        <v>91319.5</v>
      </c>
      <c r="AJ2571" s="10">
        <f t="shared" si="436"/>
        <v>-0.79950097438509515</v>
      </c>
      <c r="AK2571">
        <f t="shared" si="446"/>
        <v>38.753876262640297</v>
      </c>
      <c r="AM2571">
        <v>38.642949999999999</v>
      </c>
      <c r="AN2571" s="10">
        <f t="shared" si="435"/>
        <v>2.8705433368907407E-3</v>
      </c>
      <c r="AO2571">
        <f>AO2570*(1-AO$1+H2570)^($A2571-$A2570)*(2-E2571/E2570)</f>
        <v>39.402838058471872</v>
      </c>
    </row>
    <row r="2572" spans="1:43" x14ac:dyDescent="0.25">
      <c r="A2572" s="1">
        <v>41795</v>
      </c>
      <c r="B2572" s="12">
        <v>11.68</v>
      </c>
      <c r="C2572" s="12">
        <v>13.58</v>
      </c>
      <c r="D2572">
        <v>834.18899999999996</v>
      </c>
      <c r="E2572">
        <v>743.76080000000002</v>
      </c>
      <c r="F2572">
        <v>32289.19</v>
      </c>
      <c r="G2572">
        <v>28793.97</v>
      </c>
      <c r="H2572">
        <f>(1/(1-91/360*VLOOKUP($A2572,Tbills!$B$4:$C$974,2,1)/100))^((1)/91)-1</f>
        <v>9.7224128259298936E-7</v>
      </c>
      <c r="I2572" s="2">
        <f t="shared" si="445"/>
        <v>510.93601981674084</v>
      </c>
      <c r="J2572">
        <f>VLOOKUP(A2572,'VXX-IV'!A$1:C$4500,3,0)</f>
        <v>510.97</v>
      </c>
      <c r="L2572">
        <f t="shared" si="439"/>
        <v>92087.557292795173</v>
      </c>
      <c r="O2572">
        <f t="shared" si="440"/>
        <v>7487.8856144339306</v>
      </c>
      <c r="R2572">
        <f t="shared" si="441"/>
        <v>42.105148352960306</v>
      </c>
      <c r="U2572" s="2">
        <f t="shared" si="442"/>
        <v>54.558019589210218</v>
      </c>
      <c r="V2572">
        <f>VLOOKUP(A2572,'VXZ-IV'!A$1:C$4500,3,0)</f>
        <v>54.56</v>
      </c>
      <c r="W2572" s="10">
        <f t="shared" si="447"/>
        <v>-3.6297851718880558E-5</v>
      </c>
      <c r="X2572">
        <f t="shared" si="443"/>
        <v>43.296987406930569</v>
      </c>
      <c r="AB2572">
        <f t="shared" si="444"/>
        <v>425.91508725390406</v>
      </c>
      <c r="AC2572">
        <f>VLOOKUP(A2572,'VIXY-IV'!A$1:E$2000,4,0)</f>
        <v>425.7</v>
      </c>
      <c r="AD2572" s="10">
        <f t="shared" si="437"/>
        <v>5.0525547076363253E-4</v>
      </c>
      <c r="AE2572">
        <f>ROW()</f>
        <v>2572</v>
      </c>
      <c r="AF2572">
        <f t="shared" si="438"/>
        <v>0.86008836524300436</v>
      </c>
      <c r="AG2572">
        <f>AG2571*(1-(AG$1+AG$5))^($A2572-$A2571)*(1+2*(E2572/E2571-1))</f>
        <v>16930.32196662611</v>
      </c>
      <c r="AH2572">
        <f>VLOOKUP(A2572,'UVXY-IV'!A$2:E$2000,4,0)</f>
        <v>84444.25</v>
      </c>
      <c r="AJ2572" s="10">
        <f t="shared" si="436"/>
        <v>-0.79950888347488303</v>
      </c>
      <c r="AK2572">
        <f t="shared" si="446"/>
        <v>40.210954602408613</v>
      </c>
      <c r="AM2572">
        <v>40.094999999999999</v>
      </c>
      <c r="AN2572" s="10">
        <f t="shared" si="435"/>
        <v>2.8919965683655846E-3</v>
      </c>
      <c r="AO2572">
        <f>AO2571*(1-AO$1+H2571)^($A2572-$A2571)*(2-E2572/E2571)</f>
        <v>40.884748043892792</v>
      </c>
    </row>
    <row r="2573" spans="1:43" x14ac:dyDescent="0.25">
      <c r="A2573" s="1">
        <v>41796</v>
      </c>
      <c r="B2573" s="12">
        <v>10.73</v>
      </c>
      <c r="C2573" s="12">
        <v>12.83</v>
      </c>
      <c r="D2573">
        <v>790.31949999999995</v>
      </c>
      <c r="E2573">
        <v>704.64610000000005</v>
      </c>
      <c r="F2573">
        <v>31189.31</v>
      </c>
      <c r="G2573">
        <v>27813.119999999999</v>
      </c>
      <c r="H2573">
        <f>(1/(1-91/360*VLOOKUP($A2573,Tbills!$B$4:$C$974,2,1)/100))^((1)/91)-1</f>
        <v>9.7224128259298936E-7</v>
      </c>
      <c r="I2573" s="2">
        <f t="shared" si="445"/>
        <v>484.05439722357437</v>
      </c>
      <c r="J2573">
        <f>VLOOKUP(A2573,'VXX-IV'!A$1:C$4500,3,0)</f>
        <v>484.08</v>
      </c>
      <c r="L2573">
        <f t="shared" si="439"/>
        <v>82398.063998624464</v>
      </c>
      <c r="O2573">
        <f t="shared" si="440"/>
        <v>6896.9665062637632</v>
      </c>
      <c r="R2573">
        <f t="shared" si="441"/>
        <v>43.210358840029357</v>
      </c>
      <c r="U2573" s="2">
        <f t="shared" si="442"/>
        <v>52.698302256186786</v>
      </c>
      <c r="V2573">
        <f>VLOOKUP(A2573,'VXZ-IV'!A$1:C$4500,3,0)</f>
        <v>52.68</v>
      </c>
      <c r="W2573" s="10">
        <f t="shared" si="447"/>
        <v>3.4742323816971954E-4</v>
      </c>
      <c r="X2573">
        <f t="shared" si="443"/>
        <v>44.77026192281528</v>
      </c>
      <c r="AB2573">
        <f t="shared" si="444"/>
        <v>403.50196123805841</v>
      </c>
      <c r="AC2573">
        <f>VLOOKUP(A2573,'VIXY-IV'!A$1:E$2000,4,0)</f>
        <v>403.25200000000001</v>
      </c>
      <c r="AD2573" s="10">
        <f t="shared" si="437"/>
        <v>6.1986360404509E-4</v>
      </c>
      <c r="AE2573">
        <f>ROW()</f>
        <v>2573</v>
      </c>
      <c r="AF2573">
        <f t="shared" si="438"/>
        <v>0.83632112236944667</v>
      </c>
      <c r="AG2573">
        <f>AG2572*(1-(AG$1+AG$5))^($A2573-$A2572)*(1+2*(E2573/E2572-1))</f>
        <v>15149.065635299541</v>
      </c>
      <c r="AH2573">
        <f>VLOOKUP(A2573,'UVXY-IV'!A$2:E$2000,4,0)</f>
        <v>75533</v>
      </c>
      <c r="AJ2573" s="10">
        <f t="shared" si="436"/>
        <v>-0.79943778698979862</v>
      </c>
      <c r="AK2573">
        <f t="shared" si="446"/>
        <v>42.323694647639265</v>
      </c>
      <c r="AM2573">
        <v>42.19455</v>
      </c>
      <c r="AN2573" s="10">
        <f t="shared" si="435"/>
        <v>3.0606949864204758E-3</v>
      </c>
      <c r="AO2573">
        <f>AO2572*(1-AO$1+H2572)^($A2573-$A2572)*(2-E2573/E2572)</f>
        <v>43.03334464679179</v>
      </c>
      <c r="AP2573">
        <v>43.1</v>
      </c>
      <c r="AQ2573" s="10">
        <f t="shared" ref="AQ2573:AQ2583" si="448">AO2573/AP2573-1</f>
        <v>-1.5465279166638757E-3</v>
      </c>
    </row>
    <row r="2574" spans="1:43" x14ac:dyDescent="0.25">
      <c r="A2574" s="1">
        <v>41799</v>
      </c>
      <c r="B2574" s="12">
        <v>11.15</v>
      </c>
      <c r="C2574" s="12">
        <v>13.02</v>
      </c>
      <c r="D2574">
        <v>800.70370000000003</v>
      </c>
      <c r="E2574">
        <v>713.90250000000003</v>
      </c>
      <c r="F2574">
        <v>31481.48</v>
      </c>
      <c r="G2574">
        <v>28073.58</v>
      </c>
      <c r="H2574">
        <f>(1/(1-91/360*VLOOKUP($A2574,Tbills!$B$4:$C$974,2,1)/100))^((1)/91)-1</f>
        <v>9.7224128259298936E-7</v>
      </c>
      <c r="I2574" s="2">
        <f t="shared" si="445"/>
        <v>490.37863231730051</v>
      </c>
      <c r="J2574">
        <f>VLOOKUP(A2574,'VXX-IV'!A$1:C$4500,3,0)</f>
        <v>490.41</v>
      </c>
      <c r="L2574">
        <f t="shared" si="439"/>
        <v>84551.644448747669</v>
      </c>
      <c r="O2574">
        <f t="shared" si="440"/>
        <v>7032.1558430584018</v>
      </c>
      <c r="R2574">
        <f t="shared" si="441"/>
        <v>42.92072674426057</v>
      </c>
      <c r="U2574" s="2">
        <f t="shared" si="442"/>
        <v>53.188069661745907</v>
      </c>
      <c r="V2574">
        <f>VLOOKUP(A2574,'VXZ-IV'!A$1:C$4500,3,0)</f>
        <v>53.2</v>
      </c>
      <c r="W2574" s="10">
        <f t="shared" si="447"/>
        <v>-2.2425447846041724E-4</v>
      </c>
      <c r="X2574">
        <f t="shared" si="443"/>
        <v>44.346212698899294</v>
      </c>
      <c r="AB2574">
        <f t="shared" si="444"/>
        <v>408.75970243671554</v>
      </c>
      <c r="AC2574">
        <f>VLOOKUP(A2574,'VIXY-IV'!A$1:E$2000,4,0)</f>
        <v>408.52</v>
      </c>
      <c r="AD2574" s="10">
        <f t="shared" si="437"/>
        <v>5.8675814333586374E-4</v>
      </c>
      <c r="AE2574">
        <f>ROW()</f>
        <v>2574</v>
      </c>
      <c r="AF2574">
        <f t="shared" si="438"/>
        <v>0.85637480798771126</v>
      </c>
      <c r="AG2574">
        <f>AG2573*(1-(AG$1+AG$5))^($A2574-$A2573)*(1+2*(E2574/E2573-1))</f>
        <v>15545.497455148103</v>
      </c>
      <c r="AH2574">
        <f>VLOOKUP(A2574,'UVXY-IV'!A$2:E$2000,4,0)</f>
        <v>77505</v>
      </c>
      <c r="AJ2574" s="10">
        <f t="shared" si="436"/>
        <v>-0.79942587632864848</v>
      </c>
      <c r="AK2574">
        <f t="shared" si="446"/>
        <v>41.761884688317885</v>
      </c>
      <c r="AM2574">
        <v>41.637949999999996</v>
      </c>
      <c r="AN2574" s="10">
        <f t="shared" si="435"/>
        <v>2.9764839123416209E-3</v>
      </c>
      <c r="AO2574">
        <f>AO2573*(1-AO$1+H2573)^($A2574-$A2573)*(2-E2574/E2573)</f>
        <v>42.463460145604238</v>
      </c>
      <c r="AP2574">
        <v>42.45</v>
      </c>
      <c r="AQ2574" s="10">
        <f t="shared" si="448"/>
        <v>3.1708234638960775E-4</v>
      </c>
    </row>
    <row r="2575" spans="1:43" x14ac:dyDescent="0.25">
      <c r="A2575" s="1">
        <v>41800</v>
      </c>
      <c r="B2575" s="12">
        <v>10.99</v>
      </c>
      <c r="C2575" s="12">
        <v>13.01</v>
      </c>
      <c r="D2575">
        <v>789.40650000000005</v>
      </c>
      <c r="E2575">
        <v>703.82929999999999</v>
      </c>
      <c r="F2575">
        <v>31396.23</v>
      </c>
      <c r="G2575">
        <v>27997.53</v>
      </c>
      <c r="H2575">
        <f>(1/(1-91/360*VLOOKUP($A2575,Tbills!$B$4:$C$974,2,1)/100))^((1)/91)-1</f>
        <v>9.7224128259298936E-7</v>
      </c>
      <c r="I2575" s="2">
        <f t="shared" si="445"/>
        <v>483.4480479341612</v>
      </c>
      <c r="J2575">
        <f>VLOOKUP(A2575,'VXX-IV'!A$1:C$4500,3,0)</f>
        <v>483.48</v>
      </c>
      <c r="L2575">
        <f t="shared" si="439"/>
        <v>82161.954130114013</v>
      </c>
      <c r="O2575">
        <f t="shared" si="440"/>
        <v>6883.0877783410406</v>
      </c>
      <c r="R2575">
        <f t="shared" si="441"/>
        <v>43.221579604800034</v>
      </c>
      <c r="U2575" s="2">
        <f t="shared" si="442"/>
        <v>53.042746088427229</v>
      </c>
      <c r="V2575">
        <f>VLOOKUP(A2575,'VXZ-IV'!A$1:C$4500,3,0)</f>
        <v>53.04</v>
      </c>
      <c r="W2575" s="10">
        <f t="shared" si="447"/>
        <v>5.1773914540476085E-5</v>
      </c>
      <c r="X2575">
        <f t="shared" si="443"/>
        <v>44.46474307738584</v>
      </c>
      <c r="AB2575">
        <f t="shared" si="444"/>
        <v>402.97803224842676</v>
      </c>
      <c r="AC2575">
        <f>VLOOKUP(A2575,'VIXY-IV'!A$1:E$2000,4,0)</f>
        <v>402.74200000000002</v>
      </c>
      <c r="AD2575" s="10">
        <f t="shared" si="437"/>
        <v>5.8606315811804421E-4</v>
      </c>
      <c r="AE2575">
        <f>ROW()</f>
        <v>2575</v>
      </c>
      <c r="AF2575">
        <f t="shared" si="438"/>
        <v>0.84473481936971562</v>
      </c>
      <c r="AG2575">
        <f>AG2574*(1-(AG$1+AG$5))^($A2575-$A2574)*(1+2*(E2575/E2574-1))</f>
        <v>15106.292882581156</v>
      </c>
      <c r="AH2575">
        <f>VLOOKUP(A2575,'UVXY-IV'!A$2:E$2000,4,0)</f>
        <v>75312.25</v>
      </c>
      <c r="AJ2575" s="10">
        <f t="shared" si="436"/>
        <v>-0.79941785190880421</v>
      </c>
      <c r="AK2575">
        <f t="shared" si="446"/>
        <v>42.34917445193792</v>
      </c>
      <c r="AM2575">
        <v>42.223599999999998</v>
      </c>
      <c r="AN2575" s="10">
        <f t="shared" si="435"/>
        <v>2.9740347089761698E-3</v>
      </c>
      <c r="AO2575">
        <f>AO2574*(1-AO$1+H2574)^($A2575-$A2574)*(2-E2575/E2574)</f>
        <v>43.061070833363544</v>
      </c>
      <c r="AP2575">
        <v>43.14</v>
      </c>
      <c r="AQ2575" s="10">
        <f t="shared" si="448"/>
        <v>-1.8296051607894492E-3</v>
      </c>
    </row>
    <row r="2576" spans="1:43" x14ac:dyDescent="0.25">
      <c r="A2576" s="1">
        <v>41801</v>
      </c>
      <c r="B2576" s="12">
        <v>11.6</v>
      </c>
      <c r="C2576" s="12">
        <v>13.29</v>
      </c>
      <c r="D2576">
        <v>807.87760000000003</v>
      </c>
      <c r="E2576">
        <v>720.29729999999995</v>
      </c>
      <c r="F2576">
        <v>31678.94</v>
      </c>
      <c r="G2576">
        <v>28249.61</v>
      </c>
      <c r="H2576">
        <f>(1/(1-91/360*VLOOKUP($A2576,Tbills!$B$4:$C$974,2,1)/100))^((1)/91)-1</f>
        <v>9.7224128259298936E-7</v>
      </c>
      <c r="I2576" s="2">
        <f t="shared" si="445"/>
        <v>494.74804841219833</v>
      </c>
      <c r="J2576">
        <f>VLOOKUP(A2576,'VXX-IV'!A$1:C$4500,3,0)</f>
        <v>494.78</v>
      </c>
      <c r="L2576">
        <f t="shared" si="439"/>
        <v>86002.9543598483</v>
      </c>
      <c r="O2576">
        <f t="shared" si="440"/>
        <v>7124.4205148541723</v>
      </c>
      <c r="R2576">
        <f t="shared" si="441"/>
        <v>42.714005428940759</v>
      </c>
      <c r="U2576" s="2">
        <f t="shared" si="442"/>
        <v>53.519068950190139</v>
      </c>
      <c r="V2576">
        <f>VLOOKUP(A2576,'VXZ-IV'!A$1:C$4500,3,0)</f>
        <v>53.52</v>
      </c>
      <c r="W2576" s="10">
        <f t="shared" si="447"/>
        <v>-1.7396296895788588E-5</v>
      </c>
      <c r="X2576">
        <f t="shared" si="443"/>
        <v>44.062811093535608</v>
      </c>
      <c r="AB2576">
        <f t="shared" si="444"/>
        <v>412.39242032781556</v>
      </c>
      <c r="AC2576">
        <f>VLOOKUP(A2576,'VIXY-IV'!A$1:E$2000,4,0)</f>
        <v>412.16399999999999</v>
      </c>
      <c r="AD2576" s="10">
        <f t="shared" si="437"/>
        <v>5.5419766844155838E-4</v>
      </c>
      <c r="AE2576">
        <f>ROW()</f>
        <v>2576</v>
      </c>
      <c r="AF2576">
        <f t="shared" si="438"/>
        <v>0.87283671933784801</v>
      </c>
      <c r="AG2576">
        <f>AG2575*(1-(AG$1+AG$5))^($A2576-$A2575)*(1+2*(E2576/E2575-1))</f>
        <v>15812.665583494361</v>
      </c>
      <c r="AH2576">
        <f>VLOOKUP(A2576,'UVXY-IV'!A$2:E$2000,4,0)</f>
        <v>78835</v>
      </c>
      <c r="AJ2576" s="10">
        <f t="shared" si="436"/>
        <v>-0.79942074480250702</v>
      </c>
      <c r="AK2576">
        <f t="shared" si="446"/>
        <v>41.356374102378972</v>
      </c>
      <c r="AM2576">
        <v>41.238549999999996</v>
      </c>
      <c r="AN2576" s="10">
        <f t="shared" si="435"/>
        <v>2.8571349472514829E-3</v>
      </c>
      <c r="AO2576">
        <f>AO2575*(1-AO$1+H2575)^($A2576-$A2575)*(2-E2576/E2575)</f>
        <v>42.052025490789568</v>
      </c>
      <c r="AP2576">
        <v>42.05</v>
      </c>
      <c r="AQ2576" s="10">
        <f t="shared" si="448"/>
        <v>4.8168627575950751E-5</v>
      </c>
    </row>
    <row r="2577" spans="1:43" x14ac:dyDescent="0.25">
      <c r="A2577" s="1">
        <v>41802</v>
      </c>
      <c r="B2577" s="12">
        <v>12.56</v>
      </c>
      <c r="C2577" s="12">
        <v>14.11</v>
      </c>
      <c r="D2577">
        <v>848.03229999999996</v>
      </c>
      <c r="E2577">
        <v>756.09820000000002</v>
      </c>
      <c r="F2577">
        <v>32370.93</v>
      </c>
      <c r="G2577">
        <v>28866.67</v>
      </c>
      <c r="H2577">
        <f>(1/(1-91/360*VLOOKUP($A2577,Tbills!$B$4:$C$974,2,1)/100))^((1)/91)-1</f>
        <v>9.7224128259298936E-7</v>
      </c>
      <c r="I2577" s="2">
        <f t="shared" si="445"/>
        <v>519.32631254002183</v>
      </c>
      <c r="J2577">
        <f>VLOOKUP(A2577,'VXX-IV'!A$1:C$4500,3,0)</f>
        <v>519.35</v>
      </c>
      <c r="L2577">
        <f t="shared" si="439"/>
        <v>94547.97292858125</v>
      </c>
      <c r="O2577">
        <f t="shared" si="440"/>
        <v>7655.3195971268524</v>
      </c>
      <c r="R2577">
        <f t="shared" si="441"/>
        <v>41.650616490038075</v>
      </c>
      <c r="U2577" s="2">
        <f t="shared" si="442"/>
        <v>54.686797950214277</v>
      </c>
      <c r="V2577">
        <f>VLOOKUP(A2577,'VXZ-IV'!A$1:C$4500,3,0)</f>
        <v>54.68</v>
      </c>
      <c r="W2577" s="10">
        <f t="shared" si="447"/>
        <v>1.2432242527937731E-4</v>
      </c>
      <c r="X2577">
        <f t="shared" si="443"/>
        <v>43.098789014137296</v>
      </c>
      <c r="AB2577">
        <f t="shared" si="444"/>
        <v>432.87444707478409</v>
      </c>
      <c r="AC2577">
        <f>VLOOKUP(A2577,'VIXY-IV'!A$1:E$2000,4,0)</f>
        <v>432.62799999999999</v>
      </c>
      <c r="AD2577" s="10">
        <f t="shared" si="437"/>
        <v>5.6965123566699027E-4</v>
      </c>
      <c r="AE2577">
        <f>ROW()</f>
        <v>2577</v>
      </c>
      <c r="AF2577">
        <f t="shared" si="438"/>
        <v>0.89014883061658401</v>
      </c>
      <c r="AG2577">
        <f>AG2576*(1-(AG$1+AG$5))^($A2577-$A2576)*(1+2*(E2577/E2576-1))</f>
        <v>17383.951971946066</v>
      </c>
      <c r="AH2577">
        <f>VLOOKUP(A2577,'UVXY-IV'!A$2:E$2000,4,0)</f>
        <v>86665.5</v>
      </c>
      <c r="AJ2577" s="10">
        <f t="shared" si="436"/>
        <v>-0.79941323857883395</v>
      </c>
      <c r="AK2577">
        <f t="shared" si="446"/>
        <v>39.299009897535342</v>
      </c>
      <c r="AM2577">
        <v>39.183599999999998</v>
      </c>
      <c r="AN2577" s="10">
        <f t="shared" si="435"/>
        <v>2.945362282570807E-3</v>
      </c>
      <c r="AO2577">
        <f>AO2576*(1-AO$1+H2576)^($A2577-$A2576)*(2-E2577/E2576)</f>
        <v>39.960476619695044</v>
      </c>
      <c r="AP2577">
        <v>39.99</v>
      </c>
      <c r="AQ2577" s="10">
        <f t="shared" si="448"/>
        <v>-7.3826907489271676E-4</v>
      </c>
    </row>
    <row r="2578" spans="1:43" x14ac:dyDescent="0.25">
      <c r="A2578" s="1">
        <v>41803</v>
      </c>
      <c r="B2578" s="12">
        <v>12.18</v>
      </c>
      <c r="C2578" s="12">
        <v>13.79</v>
      </c>
      <c r="D2578">
        <v>827.78869999999995</v>
      </c>
      <c r="E2578">
        <v>738.04849999999999</v>
      </c>
      <c r="F2578">
        <v>31983.9</v>
      </c>
      <c r="G2578">
        <v>28521.51</v>
      </c>
      <c r="H2578">
        <f>(1/(1-91/360*VLOOKUP($A2578,Tbills!$B$4:$C$974,2,1)/100))^((1)/91)-1</f>
        <v>9.7224128259298936E-7</v>
      </c>
      <c r="I2578" s="2">
        <f t="shared" si="445"/>
        <v>506.91697807284834</v>
      </c>
      <c r="J2578">
        <f>VLOOKUP(A2578,'VXX-IV'!A$1:C$4500,3,0)</f>
        <v>506.95</v>
      </c>
      <c r="L2578">
        <f t="shared" si="439"/>
        <v>90029.861066546611</v>
      </c>
      <c r="O2578">
        <f t="shared" si="440"/>
        <v>7380.9472970899305</v>
      </c>
      <c r="R2578">
        <f t="shared" si="441"/>
        <v>42.145856347691343</v>
      </c>
      <c r="U2578" s="2">
        <f t="shared" si="442"/>
        <v>54.031639737982857</v>
      </c>
      <c r="V2578">
        <f>VLOOKUP(A2578,'VXZ-IV'!A$1:C$4500,3,0)</f>
        <v>54.04</v>
      </c>
      <c r="W2578" s="10">
        <f t="shared" si="447"/>
        <v>-1.5470507063553018E-4</v>
      </c>
      <c r="X2578">
        <f t="shared" si="443"/>
        <v>43.612552344394061</v>
      </c>
      <c r="AB2578">
        <f t="shared" si="444"/>
        <v>422.52606551638962</v>
      </c>
      <c r="AC2578">
        <f>VLOOKUP(A2578,'VIXY-IV'!A$1:E$2000,4,0)</f>
        <v>422.29599999999999</v>
      </c>
      <c r="AD2578" s="10">
        <f t="shared" si="437"/>
        <v>5.4479681642649602E-4</v>
      </c>
      <c r="AE2578">
        <f>ROW()</f>
        <v>2578</v>
      </c>
      <c r="AF2578">
        <f t="shared" si="438"/>
        <v>0.88324873096446699</v>
      </c>
      <c r="AG2578">
        <f>AG2577*(1-(AG$1+AG$5))^($A2578-$A2577)*(1+2*(E2578/E2577-1))</f>
        <v>16553.409031653489</v>
      </c>
      <c r="AH2578">
        <f>VLOOKUP(A2578,'UVXY-IV'!A$2:E$2000,4,0)</f>
        <v>82526.25</v>
      </c>
      <c r="AJ2578" s="10">
        <f t="shared" si="436"/>
        <v>-0.79941643984000865</v>
      </c>
      <c r="AK2578">
        <f t="shared" si="446"/>
        <v>40.235288235252462</v>
      </c>
      <c r="AM2578">
        <v>40.117649999999998</v>
      </c>
      <c r="AN2578" s="10">
        <f t="shared" si="435"/>
        <v>2.9323311622806436E-3</v>
      </c>
      <c r="AO2578">
        <f>AO2577*(1-AO$1+H2577)^($A2578-$A2577)*(2-E2578/E2577)</f>
        <v>40.912946164528151</v>
      </c>
      <c r="AP2578">
        <v>40.94</v>
      </c>
      <c r="AQ2578" s="10">
        <f t="shared" si="448"/>
        <v>-6.6081669447592972E-4</v>
      </c>
    </row>
    <row r="2579" spans="1:43" x14ac:dyDescent="0.25">
      <c r="A2579" s="1">
        <v>41806</v>
      </c>
      <c r="B2579" s="12">
        <v>12.65</v>
      </c>
      <c r="C2579" s="12">
        <v>13.97</v>
      </c>
      <c r="D2579">
        <v>828.42669999999998</v>
      </c>
      <c r="E2579">
        <v>738.61509999999998</v>
      </c>
      <c r="F2579">
        <v>31816.17</v>
      </c>
      <c r="G2579">
        <v>28371.86</v>
      </c>
      <c r="H2579">
        <f>(1/(1-91/360*VLOOKUP($A2579,Tbills!$B$4:$C$974,2,1)/100))^((1)/91)-1</f>
        <v>9.7224128259298936E-7</v>
      </c>
      <c r="I2579" s="2">
        <f t="shared" si="445"/>
        <v>507.27056422599372</v>
      </c>
      <c r="J2579">
        <f>VLOOKUP(A2579,'VXX-IV'!A$1:C$4500,3,0)</f>
        <v>507.3</v>
      </c>
      <c r="L2579">
        <f t="shared" si="439"/>
        <v>90156.128204923225</v>
      </c>
      <c r="O2579">
        <f t="shared" si="440"/>
        <v>7388.699811915465</v>
      </c>
      <c r="R2579">
        <f t="shared" si="441"/>
        <v>42.123965437285058</v>
      </c>
      <c r="U2579" s="2">
        <f t="shared" si="442"/>
        <v>53.744355331315717</v>
      </c>
      <c r="V2579">
        <f>VLOOKUP(A2579,'VXZ-IV'!A$1:C$4500,3,0)</f>
        <v>53.76</v>
      </c>
      <c r="W2579" s="10">
        <f t="shared" si="447"/>
        <v>-2.9100946213322931E-4</v>
      </c>
      <c r="X2579">
        <f t="shared" si="443"/>
        <v>43.836647245197568</v>
      </c>
      <c r="AB2579">
        <f t="shared" si="444"/>
        <v>422.80621233210553</v>
      </c>
      <c r="AC2579">
        <f>VLOOKUP(A2579,'VIXY-IV'!A$1:E$2000,4,0)</f>
        <v>422.58800000000002</v>
      </c>
      <c r="AD2579" s="10">
        <f t="shared" si="437"/>
        <v>5.1637134065685153E-4</v>
      </c>
      <c r="AE2579">
        <f>ROW()</f>
        <v>2579</v>
      </c>
      <c r="AF2579">
        <f t="shared" si="438"/>
        <v>0.90551181102362199</v>
      </c>
      <c r="AG2579">
        <f>AG2578*(1-(AG$1+AG$5))^($A2579-$A2578)*(1+2*(E2579/E2578-1))</f>
        <v>16577.149148741821</v>
      </c>
      <c r="AH2579">
        <f>VLOOKUP(A2579,'UVXY-IV'!A$2:E$2000,4,0)</f>
        <v>82636.75</v>
      </c>
      <c r="AJ2579" s="10">
        <f t="shared" si="436"/>
        <v>-0.7993973728547914</v>
      </c>
      <c r="AK2579">
        <f t="shared" si="446"/>
        <v>40.198782255992931</v>
      </c>
      <c r="AM2579">
        <v>40.082050000000002</v>
      </c>
      <c r="AN2579" s="10">
        <f t="shared" si="435"/>
        <v>2.9123324778281834E-3</v>
      </c>
      <c r="AO2579">
        <f>AO2578*(1-AO$1+H2578)^($A2579-$A2578)*(2-E2579/E2578)</f>
        <v>40.877120515173914</v>
      </c>
      <c r="AP2579">
        <v>40.909999999999997</v>
      </c>
      <c r="AQ2579" s="10">
        <f t="shared" si="448"/>
        <v>-8.0370288012909796E-4</v>
      </c>
    </row>
    <row r="2580" spans="1:43" x14ac:dyDescent="0.25">
      <c r="A2580" s="1">
        <v>41807</v>
      </c>
      <c r="B2580" s="12">
        <v>12.06</v>
      </c>
      <c r="C2580" s="12">
        <v>13.66</v>
      </c>
      <c r="D2580">
        <v>806.24739999999997</v>
      </c>
      <c r="E2580">
        <v>718.83960000000002</v>
      </c>
      <c r="F2580">
        <v>31587.72</v>
      </c>
      <c r="G2580">
        <v>28168.12</v>
      </c>
      <c r="H2580">
        <f>(1/(1-91/360*VLOOKUP($A2580,Tbills!$B$4:$C$974,2,1)/100))^((1)/91)-1</f>
        <v>9.7224128259298936E-7</v>
      </c>
      <c r="I2580" s="2">
        <f t="shared" si="445"/>
        <v>493.67747439670575</v>
      </c>
      <c r="J2580">
        <f>VLOOKUP(A2580,'VXX-IV'!A$1:C$4500,3,0)</f>
        <v>493.71</v>
      </c>
      <c r="L2580">
        <f t="shared" si="439"/>
        <v>85324.717606082806</v>
      </c>
      <c r="O2580">
        <f t="shared" si="440"/>
        <v>7091.7259605116069</v>
      </c>
      <c r="R2580">
        <f t="shared" si="441"/>
        <v>42.685944084399111</v>
      </c>
      <c r="U2580" s="2">
        <f t="shared" si="442"/>
        <v>53.357153068665056</v>
      </c>
      <c r="V2580">
        <f>VLOOKUP(A2580,'VXZ-IV'!A$1:C$4500,3,0)</f>
        <v>53.36</v>
      </c>
      <c r="W2580" s="10">
        <f t="shared" si="447"/>
        <v>-5.3353285887292046E-5</v>
      </c>
      <c r="X2580">
        <f t="shared" si="443"/>
        <v>44.149850721859167</v>
      </c>
      <c r="AB2580">
        <f t="shared" si="444"/>
        <v>411.47175575812048</v>
      </c>
      <c r="AC2580">
        <f>VLOOKUP(A2580,'VIXY-IV'!A$1:E$2000,4,0)</f>
        <v>411.26600000000002</v>
      </c>
      <c r="AD2580" s="10">
        <f t="shared" si="437"/>
        <v>5.0029848837596091E-4</v>
      </c>
      <c r="AE2580">
        <f>ROW()</f>
        <v>2580</v>
      </c>
      <c r="AF2580">
        <f t="shared" si="438"/>
        <v>0.8828696925329429</v>
      </c>
      <c r="AG2580">
        <f>AG2579*(1-(AG$1+AG$5))^($A2580-$A2579)*(1+2*(E2580/E2579-1))</f>
        <v>15688.955362539516</v>
      </c>
      <c r="AH2580">
        <f>VLOOKUP(A2580,'UVXY-IV'!A$2:E$2000,4,0)</f>
        <v>78203.25</v>
      </c>
      <c r="AJ2580" s="10">
        <f t="shared" si="436"/>
        <v>-0.79938231003776039</v>
      </c>
      <c r="AK2580">
        <f t="shared" si="446"/>
        <v>41.273132218483291</v>
      </c>
      <c r="AM2580">
        <v>41.15325</v>
      </c>
      <c r="AN2580" s="10">
        <f t="shared" si="435"/>
        <v>2.9130680683371324E-3</v>
      </c>
      <c r="AO2580">
        <f>AO2579*(1-AO$1+H2579)^($A2580-$A2579)*(2-E2580/E2579)</f>
        <v>41.970042973990687</v>
      </c>
      <c r="AP2580">
        <v>42</v>
      </c>
      <c r="AQ2580" s="10">
        <f t="shared" si="448"/>
        <v>-7.1326252403125512E-4</v>
      </c>
    </row>
    <row r="2581" spans="1:43" x14ac:dyDescent="0.25">
      <c r="A2581" s="1">
        <v>41808</v>
      </c>
      <c r="B2581" s="12">
        <v>10.61</v>
      </c>
      <c r="C2581" s="12">
        <v>12.62</v>
      </c>
      <c r="D2581">
        <v>761.29020000000003</v>
      </c>
      <c r="E2581">
        <v>678.75559999999996</v>
      </c>
      <c r="F2581">
        <v>30753.119999999999</v>
      </c>
      <c r="G2581">
        <v>27423.84</v>
      </c>
      <c r="H2581">
        <f>(1/(1-91/360*VLOOKUP($A2581,Tbills!$B$4:$C$974,2,1)/100))^((1)/91)-1</f>
        <v>9.7224128259298936E-7</v>
      </c>
      <c r="I2581" s="2">
        <f t="shared" si="445"/>
        <v>466.13813464766997</v>
      </c>
      <c r="J2581">
        <f>VLOOKUP(A2581,'VXX-IV'!A$1:C$4500,3,0)</f>
        <v>466.16</v>
      </c>
      <c r="L2581">
        <f t="shared" si="439"/>
        <v>75805.594803043045</v>
      </c>
      <c r="O2581">
        <f t="shared" si="440"/>
        <v>6498.3327536917532</v>
      </c>
      <c r="R2581">
        <f t="shared" si="441"/>
        <v>43.87408941877807</v>
      </c>
      <c r="U2581" s="2">
        <f t="shared" si="442"/>
        <v>51.946101846501897</v>
      </c>
      <c r="V2581">
        <f>VLOOKUP(A2581,'VXZ-IV'!A$1:C$4500,3,0)</f>
        <v>51.96</v>
      </c>
      <c r="W2581" s="10">
        <f t="shared" si="447"/>
        <v>-2.6747793491344041E-4</v>
      </c>
      <c r="X2581">
        <f t="shared" si="443"/>
        <v>45.314780427309394</v>
      </c>
      <c r="AB2581">
        <f t="shared" si="444"/>
        <v>388.51368379146396</v>
      </c>
      <c r="AC2581">
        <f>VLOOKUP(A2581,'VIXY-IV'!A$1:E$2000,4,0)</f>
        <v>388.29399999999998</v>
      </c>
      <c r="AD2581" s="10">
        <f t="shared" si="437"/>
        <v>5.6576663936080962E-4</v>
      </c>
      <c r="AE2581">
        <f>ROW()</f>
        <v>2581</v>
      </c>
      <c r="AF2581">
        <f t="shared" si="438"/>
        <v>0.84072900158478603</v>
      </c>
      <c r="AG2581">
        <f>AG2580*(1-(AG$1+AG$5))^($A2581-$A2580)*(1+2*(E2581/E2580-1))</f>
        <v>13938.787680043368</v>
      </c>
      <c r="AH2581">
        <f>VLOOKUP(A2581,'UVXY-IV'!A$2:E$2000,4,0)</f>
        <v>69466</v>
      </c>
      <c r="AJ2581" s="10">
        <f t="shared" si="436"/>
        <v>-0.79934374111013495</v>
      </c>
      <c r="AK2581">
        <f t="shared" si="446"/>
        <v>43.572578917325423</v>
      </c>
      <c r="AM2581">
        <v>43.446350000000002</v>
      </c>
      <c r="AN2581" s="10">
        <f t="shared" si="435"/>
        <v>2.9053975149908595E-3</v>
      </c>
      <c r="AO2581">
        <f>AO2580*(1-AO$1+H2580)^($A2581-$A2580)*(2-E2581/E2580)</f>
        <v>44.308784580194548</v>
      </c>
      <c r="AP2581">
        <v>44.37</v>
      </c>
      <c r="AQ2581" s="10">
        <f t="shared" si="448"/>
        <v>-1.3796578725591147E-3</v>
      </c>
    </row>
    <row r="2582" spans="1:43" x14ac:dyDescent="0.25">
      <c r="A2582" s="1">
        <v>41809</v>
      </c>
      <c r="B2582" s="12">
        <v>10.62</v>
      </c>
      <c r="C2582" s="12">
        <v>12.7</v>
      </c>
      <c r="D2582">
        <v>767.26059999999995</v>
      </c>
      <c r="E2582">
        <v>684.07809999999995</v>
      </c>
      <c r="F2582">
        <v>30818.93</v>
      </c>
      <c r="G2582">
        <v>27482.5</v>
      </c>
      <c r="H2582">
        <f>(1/(1-91/360*VLOOKUP($A2582,Tbills!$B$4:$C$974,2,1)/100))^((1)/91)-1</f>
        <v>9.7224128259298936E-7</v>
      </c>
      <c r="I2582" s="2">
        <f t="shared" si="445"/>
        <v>469.78235645993311</v>
      </c>
      <c r="J2582">
        <f>VLOOKUP(A2582,'VXX-IV'!A$1:C$4500,3,0)</f>
        <v>469.81</v>
      </c>
      <c r="L2582">
        <f t="shared" si="439"/>
        <v>76991.056711513942</v>
      </c>
      <c r="O2582">
        <f t="shared" si="440"/>
        <v>6574.5467526129814</v>
      </c>
      <c r="R2582">
        <f t="shared" si="441"/>
        <v>43.700093282781296</v>
      </c>
      <c r="U2582" s="2">
        <f t="shared" si="442"/>
        <v>52.055994330617878</v>
      </c>
      <c r="V2582">
        <f>VLOOKUP(A2582,'VXZ-IV'!A$1:C$4500,3,0)</f>
        <v>52.04</v>
      </c>
      <c r="W2582" s="10">
        <f t="shared" si="447"/>
        <v>3.0734686045108539E-4</v>
      </c>
      <c r="X2582">
        <f t="shared" si="443"/>
        <v>45.21622296229112</v>
      </c>
      <c r="AB2582">
        <f t="shared" si="444"/>
        <v>391.54658381226483</v>
      </c>
      <c r="AC2582">
        <f>VLOOKUP(A2582,'VIXY-IV'!A$1:E$2000,4,0)</f>
        <v>391.346</v>
      </c>
      <c r="AD2582" s="10">
        <f t="shared" si="437"/>
        <v>5.125485178456568E-4</v>
      </c>
      <c r="AE2582">
        <f>ROW()</f>
        <v>2582</v>
      </c>
      <c r="AF2582">
        <f t="shared" si="438"/>
        <v>0.83622047244094488</v>
      </c>
      <c r="AG2582">
        <f>AG2581*(1-(AG$1+AG$5))^($A2582-$A2581)*(1+2*(E2582/E2581-1))</f>
        <v>14156.914161722716</v>
      </c>
      <c r="AH2582">
        <f>VLOOKUP(A2582,'UVXY-IV'!A$2:E$2000,4,0)</f>
        <v>70533</v>
      </c>
      <c r="AJ2582" s="10">
        <f t="shared" si="436"/>
        <v>-0.79928665785203079</v>
      </c>
      <c r="AK2582">
        <f t="shared" si="446"/>
        <v>43.228888608673223</v>
      </c>
      <c r="AM2582">
        <v>43.097200000000001</v>
      </c>
      <c r="AN2582" s="10">
        <f t="shared" si="435"/>
        <v>3.0556186637002991E-3</v>
      </c>
      <c r="AO2582">
        <f>AO2581*(1-AO$1+H2581)^($A2582-$A2581)*(2-E2582/E2581)</f>
        <v>43.959751541579898</v>
      </c>
      <c r="AP2582">
        <v>44.03</v>
      </c>
      <c r="AQ2582" s="10">
        <f t="shared" si="448"/>
        <v>-1.5954680540564148E-3</v>
      </c>
    </row>
    <row r="2583" spans="1:43" x14ac:dyDescent="0.25">
      <c r="A2583" s="1">
        <v>41810</v>
      </c>
      <c r="B2583" s="12">
        <v>10.85</v>
      </c>
      <c r="C2583" s="12">
        <v>12.87</v>
      </c>
      <c r="D2583">
        <v>773.20669999999996</v>
      </c>
      <c r="E2583">
        <v>689.37890000000004</v>
      </c>
      <c r="F2583">
        <v>31010.93</v>
      </c>
      <c r="G2583">
        <v>27653.68</v>
      </c>
      <c r="H2583">
        <f>(1/(1-91/360*VLOOKUP($A2583,Tbills!$B$4:$C$974,2,1)/100))^((1)/91)-1</f>
        <v>9.7224128259298936E-7</v>
      </c>
      <c r="I2583" s="2">
        <f t="shared" si="445"/>
        <v>473.41152210779342</v>
      </c>
      <c r="J2583">
        <f>VLOOKUP(A2583,'VXX-IV'!A$1:C$4500,3,0)</f>
        <v>473.44</v>
      </c>
      <c r="L2583">
        <f t="shared" si="439"/>
        <v>78180.778485723218</v>
      </c>
      <c r="O2583">
        <f t="shared" si="440"/>
        <v>6650.7401212065515</v>
      </c>
      <c r="R2583">
        <f t="shared" si="441"/>
        <v>43.528813312658578</v>
      </c>
      <c r="U2583" s="2">
        <f t="shared" si="442"/>
        <v>52.37902269049173</v>
      </c>
      <c r="V2583">
        <f>VLOOKUP(A2583,'VXZ-IV'!A$1:C$4500,3,0)</f>
        <v>52.36</v>
      </c>
      <c r="W2583" s="10">
        <f t="shared" si="447"/>
        <v>3.6330577715304457E-4</v>
      </c>
      <c r="X2583">
        <f t="shared" si="443"/>
        <v>44.932966805095219</v>
      </c>
      <c r="AB2583">
        <f t="shared" si="444"/>
        <v>394.56685185509593</v>
      </c>
      <c r="AC2583">
        <f>VLOOKUP(A2583,'VIXY-IV'!A$1:E$2000,4,0)</f>
        <v>394.36799999999999</v>
      </c>
      <c r="AD2583" s="10">
        <f t="shared" si="437"/>
        <v>5.0422918465975464E-4</v>
      </c>
      <c r="AE2583">
        <f>ROW()</f>
        <v>2583</v>
      </c>
      <c r="AF2583">
        <f t="shared" si="438"/>
        <v>0.84304584304584307</v>
      </c>
      <c r="AG2583">
        <f>AG2582*(1-(AG$1+AG$5))^($A2583-$A2582)*(1+2*(E2583/E2582-1))</f>
        <v>14375.828539035949</v>
      </c>
      <c r="AH2583">
        <f>VLOOKUP(A2583,'UVXY-IV'!A$2:E$2000,4,0)</f>
        <v>71624.5</v>
      </c>
      <c r="AJ2583" s="10">
        <f t="shared" si="436"/>
        <v>-0.79928895086128415</v>
      </c>
      <c r="AK2583">
        <f t="shared" si="446"/>
        <v>42.891917810820679</v>
      </c>
      <c r="AM2583">
        <v>42.7605</v>
      </c>
      <c r="AN2583" s="10">
        <f t="shared" si="435"/>
        <v>3.0733459810030617E-3</v>
      </c>
      <c r="AO2583">
        <f>AO2582*(1-AO$1+H2582)^($A2583-$A2582)*(2-E2583/E2582)</f>
        <v>43.617544313718852</v>
      </c>
      <c r="AP2583">
        <v>43.66</v>
      </c>
      <c r="AQ2583" s="10">
        <f t="shared" si="448"/>
        <v>-9.7241608523002121E-4</v>
      </c>
    </row>
    <row r="2584" spans="1:43" x14ac:dyDescent="0.25">
      <c r="A2584" s="1">
        <v>41813</v>
      </c>
      <c r="B2584" s="12">
        <v>10.98</v>
      </c>
      <c r="C2584" s="12">
        <v>12.92</v>
      </c>
      <c r="D2584">
        <v>756.37980000000005</v>
      </c>
      <c r="E2584">
        <v>674.37429999999995</v>
      </c>
      <c r="F2584">
        <v>30728.6</v>
      </c>
      <c r="G2584">
        <v>27401.83</v>
      </c>
      <c r="H2584">
        <f>(1/(1-91/360*VLOOKUP($A2584,Tbills!$B$4:$C$974,2,1)/100))^((1)/91)-1</f>
        <v>6.9441778594026005E-7</v>
      </c>
      <c r="I2584" s="2">
        <f t="shared" si="445"/>
        <v>463.07503456782916</v>
      </c>
      <c r="J2584">
        <f>VLOOKUP(A2584,'VXX-IV'!A$1:C$4500,3,0)</f>
        <v>463.1</v>
      </c>
      <c r="L2584">
        <f t="shared" si="439"/>
        <v>74767.523522603646</v>
      </c>
      <c r="O2584">
        <f t="shared" si="440"/>
        <v>6432.9558121048831</v>
      </c>
      <c r="R2584">
        <f t="shared" si="441"/>
        <v>43.996556896357873</v>
      </c>
      <c r="U2584" s="2">
        <f t="shared" si="442"/>
        <v>51.898356514967602</v>
      </c>
      <c r="V2584">
        <f>VLOOKUP(A2584,'VXZ-IV'!A$1:C$4500,3,0)</f>
        <v>51.88</v>
      </c>
      <c r="W2584" s="10">
        <f t="shared" si="447"/>
        <v>3.5382642574410816E-4</v>
      </c>
      <c r="X2584">
        <f t="shared" si="443"/>
        <v>45.337247748299816</v>
      </c>
      <c r="AB2584">
        <f t="shared" si="444"/>
        <v>385.93858069835773</v>
      </c>
      <c r="AC2584">
        <f>VLOOKUP(A2584,'VIXY-IV'!A$1:E$2000,4,0)</f>
        <v>385.75200000000001</v>
      </c>
      <c r="AD2584" s="10">
        <f t="shared" si="437"/>
        <v>4.8368044328417348E-4</v>
      </c>
      <c r="AE2584">
        <f>ROW()</f>
        <v>2584</v>
      </c>
      <c r="AF2584">
        <f t="shared" si="438"/>
        <v>0.84984520123839014</v>
      </c>
      <c r="AG2584">
        <f>AG2583*(1-(AG$1+AG$5))^($A2584-$A2583)*(1+2*(E2584/E2583-1))</f>
        <v>13748.647509843213</v>
      </c>
      <c r="AH2584">
        <f>VLOOKUP(A2584,'UVXY-IV'!A$2:E$2000,4,0)</f>
        <v>68499.25</v>
      </c>
      <c r="AJ2584" s="10">
        <f t="shared" si="436"/>
        <v>-0.79928761979374641</v>
      </c>
      <c r="AK2584">
        <f t="shared" si="446"/>
        <v>43.819353816867554</v>
      </c>
      <c r="AM2584">
        <v>43.686999999999998</v>
      </c>
      <c r="AN2584" s="10">
        <f t="shared" si="435"/>
        <v>3.029592713337026E-3</v>
      </c>
      <c r="AO2584">
        <f>AO2583*(1-AO$1+H2583)^($A2584-$A2583)*(2-E2584/E2583)</f>
        <v>44.562082206232425</v>
      </c>
      <c r="AP2584">
        <v>44.57</v>
      </c>
      <c r="AQ2584" s="10">
        <f t="shared" ref="AQ2584:AQ2589" si="449">AO2584/AP2584-1</f>
        <v>-1.7764850275014954E-4</v>
      </c>
    </row>
    <row r="2585" spans="1:43" x14ac:dyDescent="0.25">
      <c r="A2585" s="1">
        <v>41814</v>
      </c>
      <c r="B2585" s="12">
        <v>12.13</v>
      </c>
      <c r="C2585" s="12">
        <v>13.38</v>
      </c>
      <c r="D2585">
        <v>782.75120000000004</v>
      </c>
      <c r="E2585">
        <v>697.88610000000006</v>
      </c>
      <c r="F2585">
        <v>30976.99</v>
      </c>
      <c r="G2585">
        <v>27623.31</v>
      </c>
      <c r="H2585">
        <f>(1/(1-91/360*VLOOKUP($A2585,Tbills!$B$4:$C$974,2,1)/100))^((1)/91)-1</f>
        <v>6.9441778594026005E-7</v>
      </c>
      <c r="I2585" s="2">
        <f t="shared" si="445"/>
        <v>479.20859418312187</v>
      </c>
      <c r="J2585">
        <f>VLOOKUP(A2585,'VXX-IV'!A$1:C$4500,3,0)</f>
        <v>479.23</v>
      </c>
      <c r="L2585">
        <f t="shared" si="439"/>
        <v>79977.445253012993</v>
      </c>
      <c r="O2585">
        <f t="shared" si="440"/>
        <v>6769.1514800380319</v>
      </c>
      <c r="R2585">
        <f t="shared" si="441"/>
        <v>43.227641183953466</v>
      </c>
      <c r="U2585" s="2">
        <f t="shared" si="442"/>
        <v>52.316593350459918</v>
      </c>
      <c r="V2585">
        <f>VLOOKUP(A2585,'VXZ-IV'!A$1:C$4500,3,0)</f>
        <v>52.32</v>
      </c>
      <c r="W2585" s="10">
        <f t="shared" si="447"/>
        <v>-6.5111803136175261E-5</v>
      </c>
      <c r="X2585">
        <f t="shared" si="443"/>
        <v>44.969169577035977</v>
      </c>
      <c r="AB2585">
        <f t="shared" si="444"/>
        <v>399.38025564526265</v>
      </c>
      <c r="AC2585">
        <f>VLOOKUP(A2585,'VIXY-IV'!A$1:E$2000,4,0)</f>
        <v>399.21800000000002</v>
      </c>
      <c r="AD2585" s="10">
        <f t="shared" si="437"/>
        <v>4.0643369102255633E-4</v>
      </c>
      <c r="AE2585">
        <f>ROW()</f>
        <v>2585</v>
      </c>
      <c r="AF2585">
        <f t="shared" si="438"/>
        <v>0.90657698056801195</v>
      </c>
      <c r="AG2585">
        <f>AG2584*(1-(AG$1+AG$5))^($A2585-$A2584)*(1+2*(E2585/E2584-1))</f>
        <v>14706.834483693085</v>
      </c>
      <c r="AH2585">
        <f>VLOOKUP(A2585,'UVXY-IV'!A$2:E$2000,4,0)</f>
        <v>73286.5</v>
      </c>
      <c r="AJ2585" s="10">
        <f t="shared" si="436"/>
        <v>-0.79932409811229788</v>
      </c>
      <c r="AK2585">
        <f t="shared" si="446"/>
        <v>42.289639192117143</v>
      </c>
      <c r="AM2585">
        <v>42.168900000000001</v>
      </c>
      <c r="AN2585" s="10">
        <f t="shared" si="435"/>
        <v>2.8632284009575404E-3</v>
      </c>
      <c r="AO2585">
        <f>AO2584*(1-AO$1+H2584)^($A2585-$A2584)*(2-E2585/E2584)</f>
        <v>43.006881531292066</v>
      </c>
      <c r="AP2585">
        <v>43.08</v>
      </c>
      <c r="AQ2585" s="10">
        <f t="shared" si="449"/>
        <v>-1.6972717898776635E-3</v>
      </c>
    </row>
    <row r="2586" spans="1:43" x14ac:dyDescent="0.25">
      <c r="A2586" s="1">
        <v>41815</v>
      </c>
      <c r="B2586" s="12">
        <v>11.59</v>
      </c>
      <c r="C2586" s="12">
        <v>13.11</v>
      </c>
      <c r="D2586">
        <v>757.86080000000004</v>
      </c>
      <c r="E2586">
        <v>675.69380000000001</v>
      </c>
      <c r="F2586">
        <v>30524.67</v>
      </c>
      <c r="G2586">
        <v>27219.94</v>
      </c>
      <c r="H2586">
        <f>(1/(1-91/360*VLOOKUP($A2586,Tbills!$B$4:$C$974,2,1)/100))^((1)/91)-1</f>
        <v>6.9441778594026005E-7</v>
      </c>
      <c r="I2586" s="2">
        <f t="shared" si="445"/>
        <v>463.9591138196929</v>
      </c>
      <c r="J2586">
        <f>VLOOKUP(A2586,'VXX-IV'!A$1:C$4500,3,0)</f>
        <v>463.98</v>
      </c>
      <c r="L2586">
        <f t="shared" si="439"/>
        <v>74887.655810081531</v>
      </c>
      <c r="O2586">
        <f t="shared" si="440"/>
        <v>6446.0526782307124</v>
      </c>
      <c r="R2586">
        <f t="shared" si="441"/>
        <v>43.912960679357006</v>
      </c>
      <c r="U2586" s="2">
        <f t="shared" si="442"/>
        <v>51.551419563279786</v>
      </c>
      <c r="V2586">
        <f>VLOOKUP(A2586,'VXZ-IV'!A$1:C$4500,3,0)</f>
        <v>51.56</v>
      </c>
      <c r="W2586" s="10">
        <f t="shared" si="447"/>
        <v>-1.6641653840610005E-4</v>
      </c>
      <c r="X2586">
        <f t="shared" si="443"/>
        <v>45.624177030734529</v>
      </c>
      <c r="AB2586">
        <f t="shared" si="444"/>
        <v>386.66675543122597</v>
      </c>
      <c r="AC2586">
        <f>VLOOKUP(A2586,'VIXY-IV'!A$1:E$2000,4,0)</f>
        <v>386.49799999999999</v>
      </c>
      <c r="AD2586" s="10">
        <f t="shared" si="437"/>
        <v>4.3662691974089007E-4</v>
      </c>
      <c r="AE2586">
        <f>ROW()</f>
        <v>2586</v>
      </c>
      <c r="AF2586">
        <f t="shared" si="438"/>
        <v>0.88405797101449279</v>
      </c>
      <c r="AG2586">
        <f>AG2585*(1-(AG$1+AG$5))^($A2586-$A2585)*(1+2*(E2586/E2585-1))</f>
        <v>13771.035875176338</v>
      </c>
      <c r="AH2586">
        <f>VLOOKUP(A2586,'UVXY-IV'!A$2:E$2000,4,0)</f>
        <v>68641</v>
      </c>
      <c r="AJ2586" s="10">
        <f t="shared" si="436"/>
        <v>-0.79937594331119399</v>
      </c>
      <c r="AK2586">
        <f t="shared" si="446"/>
        <v>43.632388466295353</v>
      </c>
      <c r="AM2586">
        <v>43.512450000000001</v>
      </c>
      <c r="AN2586" s="10">
        <f t="shared" si="435"/>
        <v>2.7564172161151923E-3</v>
      </c>
      <c r="AO2586">
        <f>AO2585*(1-AO$1+H2585)^($A2586-$A2585)*(2-E2586/E2585)</f>
        <v>44.37286047557663</v>
      </c>
      <c r="AP2586">
        <v>44.37</v>
      </c>
      <c r="AQ2586" s="10">
        <f t="shared" si="449"/>
        <v>6.4468685522456326E-5</v>
      </c>
    </row>
    <row r="2587" spans="1:43" x14ac:dyDescent="0.25">
      <c r="A2587" s="1">
        <v>41816</v>
      </c>
      <c r="B2587" s="12">
        <v>11.63</v>
      </c>
      <c r="C2587" s="12">
        <v>13.07</v>
      </c>
      <c r="D2587">
        <v>761.8655</v>
      </c>
      <c r="E2587">
        <v>679.26379999999995</v>
      </c>
      <c r="F2587">
        <v>30260.48</v>
      </c>
      <c r="G2587">
        <v>26984.33</v>
      </c>
      <c r="H2587">
        <f>(1/(1-91/360*VLOOKUP($A2587,Tbills!$B$4:$C$974,2,1)/100))^((1)/91)-1</f>
        <v>6.9441778594026005E-7</v>
      </c>
      <c r="I2587" s="2">
        <f t="shared" si="445"/>
        <v>466.39940113533464</v>
      </c>
      <c r="J2587">
        <f>VLOOKUP(A2587,'VXX-IV'!A$1:C$4500,3,0)</f>
        <v>466.43</v>
      </c>
      <c r="L2587">
        <f t="shared" si="439"/>
        <v>75675.618867802841</v>
      </c>
      <c r="O2587">
        <f t="shared" si="440"/>
        <v>6496.9199091120054</v>
      </c>
      <c r="R2587">
        <f t="shared" si="441"/>
        <v>43.794974669255048</v>
      </c>
      <c r="U2587" s="2">
        <f t="shared" si="442"/>
        <v>51.10399761977753</v>
      </c>
      <c r="V2587">
        <f>VLOOKUP(A2587,'VXZ-IV'!A$1:C$4500,3,0)</f>
        <v>51.12</v>
      </c>
      <c r="W2587" s="10">
        <f t="shared" si="447"/>
        <v>-3.1303560685580489E-4</v>
      </c>
      <c r="X2587">
        <f t="shared" si="443"/>
        <v>46.017420065018179</v>
      </c>
      <c r="AB2587">
        <f t="shared" si="444"/>
        <v>388.69614072461115</v>
      </c>
      <c r="AC2587">
        <f>VLOOKUP(A2587,'VIXY-IV'!A$1:E$2000,4,0)</f>
        <v>388.49400000000003</v>
      </c>
      <c r="AD2587" s="10">
        <f t="shared" si="437"/>
        <v>5.2031878127101194E-4</v>
      </c>
      <c r="AE2587">
        <f>ROW()</f>
        <v>2587</v>
      </c>
      <c r="AF2587">
        <f t="shared" si="438"/>
        <v>0.88982402448355014</v>
      </c>
      <c r="AG2587">
        <f>AG2586*(1-(AG$1+AG$5))^($A2587-$A2586)*(1+2*(E2587/E2586-1))</f>
        <v>13916.084293336949</v>
      </c>
      <c r="AH2587">
        <f>VLOOKUP(A2587,'UVXY-IV'!A$2:E$2000,4,0)</f>
        <v>69351.75</v>
      </c>
      <c r="AJ2587" s="10">
        <f t="shared" si="436"/>
        <v>-0.79934054593666415</v>
      </c>
      <c r="AK2587">
        <f t="shared" si="446"/>
        <v>43.39983710590279</v>
      </c>
      <c r="AM2587">
        <v>43.281149999999997</v>
      </c>
      <c r="AN2587" s="10">
        <f t="shared" si="435"/>
        <v>2.7422354975039642E-3</v>
      </c>
      <c r="AO2587">
        <f>AO2586*(1-AO$1+H2586)^($A2587-$A2586)*(2-E2587/E2586)</f>
        <v>44.136816452305098</v>
      </c>
      <c r="AP2587">
        <v>44.14</v>
      </c>
      <c r="AQ2587" s="10">
        <f t="shared" si="449"/>
        <v>-7.2123871656115668E-5</v>
      </c>
    </row>
    <row r="2588" spans="1:43" x14ac:dyDescent="0.25">
      <c r="A2588" s="1">
        <v>41817</v>
      </c>
      <c r="B2588" s="12">
        <v>11.26</v>
      </c>
      <c r="C2588" s="12">
        <v>12.82</v>
      </c>
      <c r="D2588">
        <v>756.03390000000002</v>
      </c>
      <c r="E2588">
        <v>674.06399999999996</v>
      </c>
      <c r="F2588">
        <v>30355.64</v>
      </c>
      <c r="G2588">
        <v>27069.17</v>
      </c>
      <c r="H2588">
        <f>(1/(1-91/360*VLOOKUP($A2588,Tbills!$B$4:$C$974,2,1)/100))^((1)/91)-1</f>
        <v>6.9441778594026005E-7</v>
      </c>
      <c r="I2588" s="2">
        <f t="shared" si="445"/>
        <v>462.81812238341547</v>
      </c>
      <c r="J2588">
        <f>VLOOKUP(A2588,'VXX-IV'!A$1:C$4500,3,0)</f>
        <v>462.85</v>
      </c>
      <c r="L2588">
        <f t="shared" si="439"/>
        <v>74513.700376667373</v>
      </c>
      <c r="O2588">
        <f t="shared" si="440"/>
        <v>6422.102092009276</v>
      </c>
      <c r="R2588">
        <f t="shared" si="441"/>
        <v>43.960613732336675</v>
      </c>
      <c r="U2588" s="2">
        <f t="shared" si="442"/>
        <v>51.263454123015592</v>
      </c>
      <c r="V2588">
        <f>VLOOKUP(A2588,'VXZ-IV'!A$1:C$4500,3,0)</f>
        <v>51.28</v>
      </c>
      <c r="W2588" s="10">
        <f t="shared" si="447"/>
        <v>-3.226575074962712E-4</v>
      </c>
      <c r="X2588">
        <f t="shared" si="443"/>
        <v>45.871074328448088</v>
      </c>
      <c r="AB2588">
        <f t="shared" si="444"/>
        <v>385.70720322681194</v>
      </c>
      <c r="AC2588">
        <f>VLOOKUP(A2588,'VIXY-IV'!A$1:E$2000,4,0)</f>
        <v>385.50200000000001</v>
      </c>
      <c r="AD2588" s="10">
        <f t="shared" si="437"/>
        <v>5.3230132868820057E-4</v>
      </c>
      <c r="AE2588">
        <f>ROW()</f>
        <v>2588</v>
      </c>
      <c r="AF2588">
        <f t="shared" si="438"/>
        <v>0.87831513260530414</v>
      </c>
      <c r="AG2588">
        <f>AG2587*(1-(AG$1+AG$5))^($A2588-$A2587)*(1+2*(E2588/E2587-1))</f>
        <v>13702.565810421831</v>
      </c>
      <c r="AH2588">
        <f>VLOOKUP(A2588,'UVXY-IV'!A$2:E$2000,4,0)</f>
        <v>68281</v>
      </c>
      <c r="AJ2588" s="10">
        <f t="shared" si="436"/>
        <v>-0.79932095589663554</v>
      </c>
      <c r="AK2588">
        <f t="shared" si="446"/>
        <v>43.730028298312604</v>
      </c>
      <c r="AM2588">
        <v>43.610149999999997</v>
      </c>
      <c r="AN2588" s="10">
        <f t="shared" si="435"/>
        <v>2.7488623247708954E-3</v>
      </c>
      <c r="AO2588">
        <f>AO2587*(1-AO$1+H2587)^($A2588-$A2587)*(2-E2588/E2587)</f>
        <v>44.473072026028539</v>
      </c>
      <c r="AP2588">
        <v>44.64</v>
      </c>
      <c r="AQ2588" s="10">
        <f t="shared" si="449"/>
        <v>-3.7394259402209196E-3</v>
      </c>
    </row>
    <row r="2589" spans="1:43" x14ac:dyDescent="0.25">
      <c r="A2589" s="1">
        <v>41820</v>
      </c>
      <c r="B2589" s="12">
        <v>11.57</v>
      </c>
      <c r="C2589" s="12">
        <v>13.01</v>
      </c>
      <c r="D2589">
        <v>745.63480000000004</v>
      </c>
      <c r="E2589">
        <v>664.79100000000005</v>
      </c>
      <c r="F2589">
        <v>29957.49</v>
      </c>
      <c r="G2589">
        <v>26714.07</v>
      </c>
      <c r="H2589">
        <f>(1/(1-91/360*VLOOKUP($A2589,Tbills!$B$4:$C$974,2,1)/100))^((1)/91)-1</f>
        <v>1.1111556939003009E-6</v>
      </c>
      <c r="I2589" s="2">
        <f t="shared" si="445"/>
        <v>456.41875969336803</v>
      </c>
      <c r="J2589">
        <f>VLOOKUP(A2589,'VXX-IV'!A$1:C$4500,3,0)</f>
        <v>456.45</v>
      </c>
      <c r="L2589">
        <f t="shared" si="439"/>
        <v>72453.96691884195</v>
      </c>
      <c r="O2589">
        <f t="shared" si="440"/>
        <v>6288.9443819405442</v>
      </c>
      <c r="R2589">
        <f t="shared" si="441"/>
        <v>44.256991085451041</v>
      </c>
      <c r="U2589" s="2">
        <f t="shared" si="442"/>
        <v>50.587372814479934</v>
      </c>
      <c r="V2589">
        <f>VLOOKUP(A2589,'VXZ-IV'!A$1:C$4500,3,0)</f>
        <v>50.6</v>
      </c>
      <c r="W2589" s="10">
        <f t="shared" si="447"/>
        <v>-2.4954912094998782E-4</v>
      </c>
      <c r="X2589">
        <f t="shared" si="443"/>
        <v>46.467820834733956</v>
      </c>
      <c r="AB2589">
        <f t="shared" si="444"/>
        <v>380.36129886434685</v>
      </c>
      <c r="AC2589">
        <f>VLOOKUP(A2589,'VIXY-IV'!A$1:E$2000,4,0)</f>
        <v>380.15199999999999</v>
      </c>
      <c r="AD2589" s="10">
        <f t="shared" si="437"/>
        <v>5.5056625861982234E-4</v>
      </c>
      <c r="AE2589">
        <f>ROW()</f>
        <v>2589</v>
      </c>
      <c r="AF2589">
        <f t="shared" si="438"/>
        <v>0.88931591083781714</v>
      </c>
      <c r="AG2589">
        <f>AG2588*(1-(AG$1+AG$5))^($A2589-$A2588)*(1+2*(E2589/E2588-1))</f>
        <v>13324.210303576681</v>
      </c>
      <c r="AH2589">
        <f>VLOOKUP(A2589,'UVXY-IV'!A$2:E$2000,4,0)</f>
        <v>66389.25</v>
      </c>
      <c r="AJ2589" s="10">
        <f t="shared" si="436"/>
        <v>-0.79930168960220693</v>
      </c>
      <c r="AK2589">
        <f t="shared" si="446"/>
        <v>44.325421918696982</v>
      </c>
      <c r="AM2589">
        <v>44.204749999999997</v>
      </c>
      <c r="AN2589" s="10">
        <f t="shared" si="435"/>
        <v>2.7298405419549088E-3</v>
      </c>
      <c r="AO2589">
        <f>AO2588*(1-AO$1+H2588)^($A2589-$A2588)*(2-E2589/E2588)</f>
        <v>45.07997311485606</v>
      </c>
      <c r="AP2589">
        <v>45.16</v>
      </c>
      <c r="AQ2589" s="10">
        <f t="shared" si="449"/>
        <v>-1.772074516030453E-3</v>
      </c>
    </row>
    <row r="2590" spans="1:43" x14ac:dyDescent="0.25">
      <c r="A2590" s="1">
        <v>41821</v>
      </c>
      <c r="B2590" s="12">
        <v>11.15</v>
      </c>
      <c r="C2590" s="12">
        <v>12.74</v>
      </c>
      <c r="D2590">
        <v>726.73950000000002</v>
      </c>
      <c r="E2590">
        <v>647.94359999999995</v>
      </c>
      <c r="F2590">
        <v>29546.76</v>
      </c>
      <c r="G2590">
        <v>26347.78</v>
      </c>
      <c r="H2590">
        <f>(1/(1-91/360*VLOOKUP($A2590,Tbills!$B$4:$C$974,2,1)/100))^((1)/91)-1</f>
        <v>1.1111556939003009E-6</v>
      </c>
      <c r="I2590" s="2">
        <f t="shared" si="445"/>
        <v>444.84170165171372</v>
      </c>
      <c r="J2590">
        <f>VLOOKUP(A2590,'VXX-IV'!A$1:C$4500,3,0)</f>
        <v>444.87</v>
      </c>
      <c r="L2590">
        <f t="shared" si="439"/>
        <v>68778.619093508183</v>
      </c>
      <c r="O2590">
        <f t="shared" si="440"/>
        <v>6049.6750851807028</v>
      </c>
      <c r="R2590">
        <f t="shared" si="441"/>
        <v>44.815754280340684</v>
      </c>
      <c r="U2590" s="2">
        <f t="shared" si="442"/>
        <v>49.892581709680847</v>
      </c>
      <c r="V2590">
        <f>VLOOKUP(A2590,'VXZ-IV'!A$1:C$4500,3,0)</f>
        <v>49.88</v>
      </c>
      <c r="W2590" s="10">
        <f t="shared" si="447"/>
        <v>2.5223956858155816E-4</v>
      </c>
      <c r="X2590">
        <f t="shared" si="443"/>
        <v>47.103274513432382</v>
      </c>
      <c r="AB2590">
        <f t="shared" si="444"/>
        <v>370.70910512727073</v>
      </c>
      <c r="AC2590">
        <f>VLOOKUP(A2590,'VIXY-IV'!A$1:E$2000,4,0)</f>
        <v>370.50599999999997</v>
      </c>
      <c r="AD2590" s="10">
        <f t="shared" si="437"/>
        <v>5.481830989801928E-4</v>
      </c>
      <c r="AE2590">
        <f>ROW()</f>
        <v>2590</v>
      </c>
      <c r="AF2590">
        <f t="shared" si="438"/>
        <v>0.8751962323390895</v>
      </c>
      <c r="AG2590">
        <f>AG2589*(1-(AG$1+AG$5))^($A2590-$A2589)*(1+2*(E2590/E2589-1))</f>
        <v>12648.44909689803</v>
      </c>
      <c r="AH2590">
        <f>VLOOKUP(A2590,'UVXY-IV'!A$2:E$2000,4,0)</f>
        <v>63011.5</v>
      </c>
      <c r="AJ2590" s="10">
        <f t="shared" si="436"/>
        <v>-0.79926760834295285</v>
      </c>
      <c r="AK2590">
        <f t="shared" si="446"/>
        <v>45.446617738199159</v>
      </c>
      <c r="AM2590">
        <v>45.321100000000001</v>
      </c>
      <c r="AN2590" s="10">
        <f t="shared" si="435"/>
        <v>2.7695210001337234E-3</v>
      </c>
      <c r="AO2590">
        <f>AO2589*(1-AO$1+H2589)^($A2590-$A2589)*(2-E2590/E2589)</f>
        <v>46.220749627988909</v>
      </c>
      <c r="AQ2590" s="10" t="e">
        <f t="shared" ref="AQ2590:AQ2653" si="450">AO2590/AP2590-1</f>
        <v>#DIV/0!</v>
      </c>
    </row>
    <row r="2591" spans="1:43" x14ac:dyDescent="0.25">
      <c r="A2591" s="1">
        <v>41822</v>
      </c>
      <c r="B2591" s="12">
        <v>10.82</v>
      </c>
      <c r="C2591" s="12">
        <v>12.49</v>
      </c>
      <c r="D2591">
        <v>718.08860000000004</v>
      </c>
      <c r="E2591">
        <v>640.23</v>
      </c>
      <c r="F2591">
        <v>29216.49</v>
      </c>
      <c r="G2591">
        <v>26053.23</v>
      </c>
      <c r="H2591">
        <f>(1/(1-91/360*VLOOKUP($A2591,Tbills!$B$4:$C$974,2,1)/100))^((1)/91)-1</f>
        <v>1.1111556939003009E-6</v>
      </c>
      <c r="I2591" s="2">
        <f t="shared" si="445"/>
        <v>439.53571503857893</v>
      </c>
      <c r="J2591">
        <f>VLOOKUP(A2591,'VXX-IV'!A$1:C$4500,3,0)</f>
        <v>439.56</v>
      </c>
      <c r="L2591">
        <f t="shared" si="439"/>
        <v>67138.075418869121</v>
      </c>
      <c r="O2591">
        <f t="shared" si="440"/>
        <v>5941.4451477083103</v>
      </c>
      <c r="R2591">
        <f t="shared" si="441"/>
        <v>45.080476251771152</v>
      </c>
      <c r="U2591" s="2">
        <f t="shared" si="442"/>
        <v>49.333685690608419</v>
      </c>
      <c r="V2591">
        <f>VLOOKUP(A2591,'VXZ-IV'!A$1:C$4500,3,0)</f>
        <v>49.32</v>
      </c>
      <c r="W2591" s="10">
        <f t="shared" si="447"/>
        <v>2.7748764412849347E-4</v>
      </c>
      <c r="X2591">
        <f t="shared" si="443"/>
        <v>47.628147892416408</v>
      </c>
      <c r="AB2591">
        <f t="shared" si="444"/>
        <v>366.28313874953727</v>
      </c>
      <c r="AC2591">
        <f>VLOOKUP(A2591,'VIXY-IV'!A$1:E$2000,4,0)</f>
        <v>366.07600000000002</v>
      </c>
      <c r="AD2591" s="10">
        <f t="shared" si="437"/>
        <v>5.6583537171861487E-4</v>
      </c>
      <c r="AE2591">
        <f>ROW()</f>
        <v>2591</v>
      </c>
      <c r="AF2591">
        <f t="shared" si="438"/>
        <v>0.86629303442754202</v>
      </c>
      <c r="AG2591">
        <f>AG2590*(1-(AG$1+AG$5))^($A2591-$A2590)*(1+2*(E2591/E2590-1))</f>
        <v>12346.880017747566</v>
      </c>
      <c r="AH2591">
        <f>VLOOKUP(A2591,'UVXY-IV'!A$2:E$2000,4,0)</f>
        <v>61495.75</v>
      </c>
      <c r="AJ2591" s="10">
        <f t="shared" si="436"/>
        <v>-0.79922384851396133</v>
      </c>
      <c r="AK2591">
        <f t="shared" si="446"/>
        <v>45.985506009302249</v>
      </c>
      <c r="AM2591">
        <v>45.856400000000001</v>
      </c>
      <c r="AN2591" s="10">
        <f t="shared" si="435"/>
        <v>2.8154414498793301E-3</v>
      </c>
      <c r="AO2591">
        <f>AO2590*(1-AO$1+H2590)^($A2591-$A2590)*(2-E2591/E2590)</f>
        <v>46.769317712023501</v>
      </c>
      <c r="AQ2591" s="10" t="e">
        <f t="shared" si="450"/>
        <v>#DIV/0!</v>
      </c>
    </row>
    <row r="2592" spans="1:43" x14ac:dyDescent="0.25">
      <c r="A2592" s="1">
        <v>41823</v>
      </c>
      <c r="B2592" s="12">
        <v>10.32</v>
      </c>
      <c r="C2592" s="12">
        <v>12.24</v>
      </c>
      <c r="D2592">
        <v>711.13530000000003</v>
      </c>
      <c r="E2592">
        <v>634.0299</v>
      </c>
      <c r="F2592">
        <v>28946.51</v>
      </c>
      <c r="G2592">
        <v>25812.45</v>
      </c>
      <c r="H2592">
        <f>(1/(1-91/360*VLOOKUP($A2592,Tbills!$B$4:$C$974,2,1)/100))^((1)/91)-1</f>
        <v>1.1111556939003009E-6</v>
      </c>
      <c r="I2592" s="2">
        <f t="shared" si="445"/>
        <v>435.26904760826733</v>
      </c>
      <c r="J2592">
        <f>VLOOKUP(A2592,'VXX-IV'!A$1:C$4500,3,0)</f>
        <v>435.3</v>
      </c>
      <c r="L2592">
        <f t="shared" si="439"/>
        <v>65834.818471845429</v>
      </c>
      <c r="O2592">
        <f t="shared" si="440"/>
        <v>5854.9408368230461</v>
      </c>
      <c r="R2592">
        <f t="shared" si="441"/>
        <v>45.296712132688064</v>
      </c>
      <c r="U2592" s="2">
        <f t="shared" si="442"/>
        <v>48.876617469340509</v>
      </c>
      <c r="V2592">
        <f>VLOOKUP(A2592,'VXZ-IV'!A$1:C$4500,3,0)</f>
        <v>48.88</v>
      </c>
      <c r="W2592" s="10">
        <f t="shared" si="447"/>
        <v>-6.9200709073125033E-5</v>
      </c>
      <c r="X2592">
        <f t="shared" si="443"/>
        <v>48.066595553189551</v>
      </c>
      <c r="AB2592">
        <f t="shared" si="444"/>
        <v>362.72334156652198</v>
      </c>
      <c r="AC2592">
        <f>VLOOKUP(A2592,'VIXY-IV'!A$1:E$2000,4,0)</f>
        <v>362.54</v>
      </c>
      <c r="AD2592" s="10">
        <f t="shared" si="437"/>
        <v>5.0571403575316864E-4</v>
      </c>
      <c r="AE2592">
        <f>ROW()</f>
        <v>2592</v>
      </c>
      <c r="AF2592">
        <f t="shared" si="438"/>
        <v>0.84313725490196079</v>
      </c>
      <c r="AG2592">
        <f>AG2591*(1-(AG$1+AG$5))^($A2592-$A2591)*(1+2*(E2592/E2591-1))</f>
        <v>12107.333285184732</v>
      </c>
      <c r="AH2592">
        <f>VLOOKUP(A2592,'UVXY-IV'!A$2:E$2000,4,0)</f>
        <v>60301.5</v>
      </c>
      <c r="AJ2592" s="10">
        <f t="shared" si="436"/>
        <v>-0.79922003125652374</v>
      </c>
      <c r="AK2592">
        <f t="shared" si="446"/>
        <v>46.428675210742071</v>
      </c>
      <c r="AM2592">
        <v>46.298400000000001</v>
      </c>
      <c r="AN2592" s="10">
        <f t="shared" si="435"/>
        <v>2.8138166921982677E-3</v>
      </c>
      <c r="AO2592">
        <f>AO2591*(1-AO$1+H2591)^($A2592-$A2591)*(2-E2592/E2591)</f>
        <v>47.220545911371872</v>
      </c>
      <c r="AQ2592" s="10" t="e">
        <f t="shared" si="450"/>
        <v>#DIV/0!</v>
      </c>
    </row>
    <row r="2593" spans="1:43" x14ac:dyDescent="0.25">
      <c r="A2593" s="1">
        <v>41827</v>
      </c>
      <c r="B2593" s="12">
        <v>11.33</v>
      </c>
      <c r="C2593" s="12">
        <v>12.87</v>
      </c>
      <c r="D2593">
        <v>727.54700000000003</v>
      </c>
      <c r="E2593">
        <v>648.65930000000003</v>
      </c>
      <c r="F2593">
        <v>29417.84</v>
      </c>
      <c r="G2593">
        <v>26232.63</v>
      </c>
      <c r="H2593">
        <f>(1/(1-91/360*VLOOKUP($A2593,Tbills!$B$4:$C$974,2,1)/100))^((1)/91)-1</f>
        <v>8.3332864653229421E-7</v>
      </c>
      <c r="I2593" s="2">
        <f t="shared" si="445"/>
        <v>445.27082805834942</v>
      </c>
      <c r="J2593">
        <f>VLOOKUP(A2593,'VXX-IV'!A$1:C$4500,3,0)</f>
        <v>445.3</v>
      </c>
      <c r="L2593">
        <f t="shared" si="439"/>
        <v>68860.697567665818</v>
      </c>
      <c r="O2593">
        <f t="shared" si="440"/>
        <v>6056.7668541111934</v>
      </c>
      <c r="R2593">
        <f t="shared" si="441"/>
        <v>44.766035724948786</v>
      </c>
      <c r="U2593" s="2">
        <f t="shared" si="442"/>
        <v>49.667620673520176</v>
      </c>
      <c r="V2593">
        <f>VLOOKUP(A2593,'VXZ-IV'!A$1:C$4500,3,0)</f>
        <v>49.68</v>
      </c>
      <c r="W2593" s="10">
        <f t="shared" si="447"/>
        <v>-2.4918128985151888E-4</v>
      </c>
      <c r="X2593">
        <f t="shared" si="443"/>
        <v>47.277320833074242</v>
      </c>
      <c r="AB2593">
        <f t="shared" si="444"/>
        <v>371.04095221978145</v>
      </c>
      <c r="AC2593">
        <f>VLOOKUP(A2593,'VIXY-IV'!A$1:E$2000,4,0)</f>
        <v>370.84399999999999</v>
      </c>
      <c r="AD2593" s="10">
        <f t="shared" si="437"/>
        <v>5.3109183317356923E-4</v>
      </c>
      <c r="AE2593">
        <f>ROW()</f>
        <v>2593</v>
      </c>
      <c r="AF2593">
        <f t="shared" si="438"/>
        <v>0.88034188034188043</v>
      </c>
      <c r="AG2593">
        <f>AG2592*(1-(AG$1+AG$5))^($A2593-$A2592)*(1+2*(E2593/E2592-1))</f>
        <v>12664.34740901869</v>
      </c>
      <c r="AH2593">
        <f>VLOOKUP(A2593,'UVXY-IV'!A$2:E$2000,4,0)</f>
        <v>63066</v>
      </c>
      <c r="AJ2593" s="10">
        <f t="shared" si="436"/>
        <v>-0.79918898599849852</v>
      </c>
      <c r="AK2593">
        <f t="shared" si="446"/>
        <v>45.348945482981094</v>
      </c>
      <c r="AM2593">
        <v>45.219650000000001</v>
      </c>
      <c r="AN2593" s="10">
        <f t="shared" si="435"/>
        <v>2.8592765087984695E-3</v>
      </c>
      <c r="AO2593">
        <f>AO2592*(1-AO$1+H2592)^($A2593-$A2592)*(2-E2593/E2592)</f>
        <v>46.124374902382776</v>
      </c>
      <c r="AQ2593" s="10" t="e">
        <f t="shared" si="450"/>
        <v>#DIV/0!</v>
      </c>
    </row>
    <row r="2594" spans="1:43" x14ac:dyDescent="0.25">
      <c r="A2594" s="1">
        <v>41828</v>
      </c>
      <c r="B2594" s="12">
        <v>11.98</v>
      </c>
      <c r="C2594" s="12">
        <v>13.21</v>
      </c>
      <c r="D2594">
        <v>733.99670000000003</v>
      </c>
      <c r="E2594">
        <v>654.40909999999997</v>
      </c>
      <c r="F2594">
        <v>29417.86</v>
      </c>
      <c r="G2594">
        <v>26232.63</v>
      </c>
      <c r="H2594">
        <f>(1/(1-91/360*VLOOKUP($A2594,Tbills!$B$4:$C$974,2,1)/100))^((1)/91)-1</f>
        <v>8.3332864653229421E-7</v>
      </c>
      <c r="I2594" s="2">
        <f t="shared" si="445"/>
        <v>449.20719786767154</v>
      </c>
      <c r="J2594">
        <f>VLOOKUP(A2594,'VXX-IV'!A$1:C$4500,3,0)</f>
        <v>449.23</v>
      </c>
      <c r="L2594">
        <f t="shared" si="439"/>
        <v>70078.368175396172</v>
      </c>
      <c r="O2594">
        <f t="shared" si="440"/>
        <v>6137.0919836557068</v>
      </c>
      <c r="R2594">
        <f t="shared" si="441"/>
        <v>44.565615056206013</v>
      </c>
      <c r="U2594" s="2">
        <f t="shared" si="442"/>
        <v>49.666443366213564</v>
      </c>
      <c r="V2594">
        <f>VLOOKUP(A2594,'VXZ-IV'!A$1:C$4500,3,0)</f>
        <v>49.68</v>
      </c>
      <c r="W2594" s="10">
        <f t="shared" si="447"/>
        <v>-2.7287910198137144E-4</v>
      </c>
      <c r="X2594">
        <f t="shared" si="443"/>
        <v>47.275611617383731</v>
      </c>
      <c r="AB2594">
        <f t="shared" si="444"/>
        <v>374.31685622497838</v>
      </c>
      <c r="AC2594">
        <f>VLOOKUP(A2594,'VIXY-IV'!A$1:E$2000,4,0)</f>
        <v>374.13</v>
      </c>
      <c r="AD2594" s="10">
        <f t="shared" si="437"/>
        <v>4.9944197198392715E-4</v>
      </c>
      <c r="AE2594">
        <f>ROW()</f>
        <v>2594</v>
      </c>
      <c r="AF2594">
        <f t="shared" si="438"/>
        <v>0.906888720666162</v>
      </c>
      <c r="AG2594">
        <f>AG2593*(1-(AG$1+AG$5))^($A2594-$A2593)*(1+2*(E2594/E2593-1))</f>
        <v>12888.429901454545</v>
      </c>
      <c r="AH2594">
        <f>VLOOKUP(A2594,'UVXY-IV'!A$2:E$2000,4,0)</f>
        <v>64192.5</v>
      </c>
      <c r="AJ2594" s="10">
        <f t="shared" si="436"/>
        <v>-0.79922218481201779</v>
      </c>
      <c r="AK2594">
        <f t="shared" si="446"/>
        <v>44.944873139728507</v>
      </c>
      <c r="AM2594">
        <v>44.816650000000003</v>
      </c>
      <c r="AN2594" s="10">
        <f t="shared" si="435"/>
        <v>2.8610603364709331E-3</v>
      </c>
      <c r="AO2594">
        <f>AO2593*(1-AO$1+H2593)^($A2594-$A2593)*(2-E2594/E2593)</f>
        <v>45.713869720705581</v>
      </c>
      <c r="AQ2594" s="10" t="e">
        <f t="shared" si="450"/>
        <v>#DIV/0!</v>
      </c>
    </row>
    <row r="2595" spans="1:43" x14ac:dyDescent="0.25">
      <c r="A2595" s="1">
        <v>41829</v>
      </c>
      <c r="B2595" s="12">
        <v>11.65</v>
      </c>
      <c r="C2595" s="12">
        <v>12.99</v>
      </c>
      <c r="D2595">
        <v>721.28549999999996</v>
      </c>
      <c r="E2595">
        <v>643.07560000000001</v>
      </c>
      <c r="F2595">
        <v>29104.95</v>
      </c>
      <c r="G2595">
        <v>25953.58</v>
      </c>
      <c r="H2595">
        <f>(1/(1-91/360*VLOOKUP($A2595,Tbills!$B$4:$C$974,2,1)/100))^((1)/91)-1</f>
        <v>8.3332864653229421E-7</v>
      </c>
      <c r="I2595" s="2">
        <f t="shared" si="445"/>
        <v>441.41715879886647</v>
      </c>
      <c r="J2595">
        <f>VLOOKUP(A2595,'VXX-IV'!A$1:C$4500,3,0)</f>
        <v>441.44</v>
      </c>
      <c r="L2595">
        <f t="shared" si="439"/>
        <v>67648.037070387931</v>
      </c>
      <c r="O2595">
        <f t="shared" si="440"/>
        <v>5977.4610715325061</v>
      </c>
      <c r="R2595">
        <f t="shared" si="441"/>
        <v>44.949491753083294</v>
      </c>
      <c r="U2595" s="2">
        <f t="shared" si="442"/>
        <v>49.136956374583583</v>
      </c>
      <c r="V2595">
        <f>VLOOKUP(A2595,'VXZ-IV'!A$1:C$4500,3,0)</f>
        <v>49.12</v>
      </c>
      <c r="W2595" s="10">
        <f t="shared" si="447"/>
        <v>3.4520306562679792E-4</v>
      </c>
      <c r="X2595">
        <f t="shared" si="443"/>
        <v>47.776779318854594</v>
      </c>
      <c r="AB2595">
        <f t="shared" si="444"/>
        <v>367.82135884787567</v>
      </c>
      <c r="AC2595">
        <f>VLOOKUP(A2595,'VIXY-IV'!A$1:E$2000,4,0)</f>
        <v>367.59800000000001</v>
      </c>
      <c r="AD2595" s="10">
        <f t="shared" si="437"/>
        <v>6.0761714665380495E-4</v>
      </c>
      <c r="AE2595">
        <f>ROW()</f>
        <v>2595</v>
      </c>
      <c r="AF2595">
        <f t="shared" si="438"/>
        <v>0.89684372594303308</v>
      </c>
      <c r="AG2595">
        <f>AG2594*(1-(AG$1+AG$5))^($A2595-$A2594)*(1+2*(E2595/E2594-1))</f>
        <v>12441.589507056415</v>
      </c>
      <c r="AH2595">
        <f>VLOOKUP(A2595,'UVXY-IV'!A$2:E$2000,4,0)</f>
        <v>61953.25</v>
      </c>
      <c r="AJ2595" s="10">
        <f t="shared" si="436"/>
        <v>-0.79917777506335153</v>
      </c>
      <c r="AK2595">
        <f t="shared" si="446"/>
        <v>45.721129315760614</v>
      </c>
      <c r="AM2595">
        <v>45.589750000000002</v>
      </c>
      <c r="AN2595" s="10">
        <f t="shared" si="435"/>
        <v>2.8817731126100643E-3</v>
      </c>
      <c r="AO2595">
        <f>AO2594*(1-AO$1+H2594)^($A2595-$A2594)*(2-E2595/E2594)</f>
        <v>46.503892162051123</v>
      </c>
      <c r="AQ2595" s="10" t="e">
        <f t="shared" si="450"/>
        <v>#DIV/0!</v>
      </c>
    </row>
    <row r="2596" spans="1:43" x14ac:dyDescent="0.25">
      <c r="A2596" s="1">
        <v>41830</v>
      </c>
      <c r="B2596" s="12">
        <v>12.59</v>
      </c>
      <c r="C2596" s="12">
        <v>13.65</v>
      </c>
      <c r="D2596">
        <v>752.61389999999994</v>
      </c>
      <c r="E2596">
        <v>671.00649999999996</v>
      </c>
      <c r="F2596">
        <v>29336.76</v>
      </c>
      <c r="G2596">
        <v>26160.27</v>
      </c>
      <c r="H2596">
        <f>(1/(1-91/360*VLOOKUP($A2596,Tbills!$B$4:$C$974,2,1)/100))^((1)/91)-1</f>
        <v>8.3332864653229421E-7</v>
      </c>
      <c r="I2596" s="2">
        <f t="shared" si="445"/>
        <v>460.57849323798808</v>
      </c>
      <c r="J2596">
        <f>VLOOKUP(A2596,'VXX-IV'!A$1:C$4500,3,0)</f>
        <v>460.61</v>
      </c>
      <c r="L2596">
        <f t="shared" si="439"/>
        <v>73521.130567608809</v>
      </c>
      <c r="O2596">
        <f t="shared" si="440"/>
        <v>6366.6778692517119</v>
      </c>
      <c r="R2596">
        <f t="shared" si="441"/>
        <v>43.971351378365604</v>
      </c>
      <c r="U2596" s="2">
        <f t="shared" si="442"/>
        <v>49.527106108132237</v>
      </c>
      <c r="V2596">
        <f>VLOOKUP(A2596,'VXZ-IV'!A$1:C$4500,3,0)</f>
        <v>49.52</v>
      </c>
      <c r="W2596" s="10">
        <f t="shared" si="447"/>
        <v>1.4349976034400136E-4</v>
      </c>
      <c r="X2596">
        <f t="shared" si="443"/>
        <v>47.394579467618883</v>
      </c>
      <c r="AB2596">
        <f t="shared" si="444"/>
        <v>383.78367577468589</v>
      </c>
      <c r="AC2596">
        <f>VLOOKUP(A2596,'VIXY-IV'!A$1:E$2000,4,0)</f>
        <v>383.62200000000001</v>
      </c>
      <c r="AD2596" s="10">
        <f t="shared" si="437"/>
        <v>4.2144552368195143E-4</v>
      </c>
      <c r="AE2596">
        <f>ROW()</f>
        <v>2596</v>
      </c>
      <c r="AF2596">
        <f t="shared" si="438"/>
        <v>0.92234432234432229</v>
      </c>
      <c r="AG2596">
        <f>AG2595*(1-(AG$1+AG$5))^($A2596-$A2595)*(1+2*(E2596/E2595-1))</f>
        <v>13521.892577285773</v>
      </c>
      <c r="AH2596">
        <f>VLOOKUP(A2596,'UVXY-IV'!A$2:E$2000,4,0)</f>
        <v>67340</v>
      </c>
      <c r="AJ2596" s="10">
        <f t="shared" si="436"/>
        <v>-0.79919969442700067</v>
      </c>
      <c r="AK2596">
        <f t="shared" si="446"/>
        <v>43.733272479871864</v>
      </c>
      <c r="AM2596">
        <v>43.61645</v>
      </c>
      <c r="AN2596" s="10">
        <f t="shared" si="435"/>
        <v>2.6784041312821749E-3</v>
      </c>
      <c r="AO2596">
        <f>AO2595*(1-AO$1+H2595)^($A2596-$A2595)*(2-E2596/E2595)</f>
        <v>44.482466102591601</v>
      </c>
      <c r="AQ2596" s="10" t="e">
        <f t="shared" si="450"/>
        <v>#DIV/0!</v>
      </c>
    </row>
    <row r="2597" spans="1:43" x14ac:dyDescent="0.25">
      <c r="A2597" s="1">
        <v>41831</v>
      </c>
      <c r="B2597" s="12">
        <v>12.08</v>
      </c>
      <c r="C2597" s="12">
        <v>13.28</v>
      </c>
      <c r="D2597">
        <v>742.33540000000005</v>
      </c>
      <c r="E2597">
        <v>661.84190000000001</v>
      </c>
      <c r="F2597">
        <v>29118.54</v>
      </c>
      <c r="G2597">
        <v>25965.66</v>
      </c>
      <c r="H2597">
        <f>(1/(1-91/360*VLOOKUP($A2597,Tbills!$B$4:$C$974,2,1)/100))^((1)/91)-1</f>
        <v>8.3332864653229421E-7</v>
      </c>
      <c r="I2597" s="2">
        <f t="shared" si="445"/>
        <v>454.27726378530366</v>
      </c>
      <c r="J2597">
        <f>VLOOKUP(A2597,'VXX-IV'!A$1:C$4500,3,0)</f>
        <v>454.3</v>
      </c>
      <c r="L2597">
        <f t="shared" si="439"/>
        <v>71509.65567208828</v>
      </c>
      <c r="O2597">
        <f t="shared" si="440"/>
        <v>6236.0336833226847</v>
      </c>
      <c r="R2597">
        <f t="shared" si="441"/>
        <v>44.269630194549812</v>
      </c>
      <c r="U2597" s="2">
        <f t="shared" si="442"/>
        <v>49.157502579333524</v>
      </c>
      <c r="V2597">
        <f>VLOOKUP(A2597,'VXZ-IV'!A$1:C$4500,3,0)</f>
        <v>49.16</v>
      </c>
      <c r="W2597" s="10">
        <f t="shared" si="447"/>
        <v>-5.0801884997397906E-5</v>
      </c>
      <c r="X2597">
        <f t="shared" si="443"/>
        <v>47.745428339243603</v>
      </c>
      <c r="AB2597">
        <f t="shared" si="444"/>
        <v>378.52876432948653</v>
      </c>
      <c r="AC2597">
        <f>VLOOKUP(A2597,'VIXY-IV'!A$1:E$2000,4,0)</f>
        <v>378.36</v>
      </c>
      <c r="AD2597" s="10">
        <f t="shared" si="437"/>
        <v>4.4604167852457799E-4</v>
      </c>
      <c r="AE2597">
        <f>ROW()</f>
        <v>2597</v>
      </c>
      <c r="AF2597">
        <f t="shared" si="438"/>
        <v>0.90963855421686757</v>
      </c>
      <c r="AG2597">
        <f>AG2596*(1-(AG$1+AG$5))^($A2597-$A2596)*(1+2*(E2597/E2596-1))</f>
        <v>13152.085610575688</v>
      </c>
      <c r="AH2597">
        <f>VLOOKUP(A2597,'UVXY-IV'!A$2:E$2000,4,0)</f>
        <v>65502</v>
      </c>
      <c r="AJ2597" s="10">
        <f t="shared" si="436"/>
        <v>-0.79921093080248407</v>
      </c>
      <c r="AK2597">
        <f t="shared" si="446"/>
        <v>44.328516361711486</v>
      </c>
      <c r="AM2597">
        <v>44.2121</v>
      </c>
      <c r="AN2597" s="10">
        <f t="shared" si="435"/>
        <v>2.6331335021745339E-3</v>
      </c>
      <c r="AO2597">
        <f>AO2596*(1-AO$1+H2596)^($A2597-$A2596)*(2-E2597/E2596)</f>
        <v>45.088377037559368</v>
      </c>
      <c r="AQ2597" s="10" t="e">
        <f t="shared" si="450"/>
        <v>#DIV/0!</v>
      </c>
    </row>
    <row r="2598" spans="1:43" x14ac:dyDescent="0.25">
      <c r="A2598" s="1">
        <v>41834</v>
      </c>
      <c r="B2598" s="12">
        <v>11.82</v>
      </c>
      <c r="C2598" s="12">
        <v>12.93</v>
      </c>
      <c r="D2598">
        <v>716.02700000000004</v>
      </c>
      <c r="E2598">
        <v>638.3845</v>
      </c>
      <c r="F2598">
        <v>28520.75</v>
      </c>
      <c r="G2598">
        <v>25432.53</v>
      </c>
      <c r="H2598">
        <f>(1/(1-91/360*VLOOKUP($A2598,Tbills!$B$4:$C$974,2,1)/100))^((1)/91)-1</f>
        <v>6.9441778594026005E-7</v>
      </c>
      <c r="I2598" s="2">
        <f t="shared" si="445"/>
        <v>438.14560488852652</v>
      </c>
      <c r="J2598">
        <f>VLOOKUP(A2598,'VXX-IV'!A$1:C$4500,3,0)</f>
        <v>438.17</v>
      </c>
      <c r="L2598">
        <f t="shared" si="439"/>
        <v>66431.807295642982</v>
      </c>
      <c r="O2598">
        <f t="shared" si="440"/>
        <v>5903.904879281944</v>
      </c>
      <c r="R2598">
        <f t="shared" si="441"/>
        <v>45.048035861640557</v>
      </c>
      <c r="U2598" s="2">
        <f t="shared" si="442"/>
        <v>48.144800058079277</v>
      </c>
      <c r="V2598">
        <f>VLOOKUP(A2598,'VXZ-IV'!A$1:C$4500,3,0)</f>
        <v>48.16</v>
      </c>
      <c r="W2598" s="10">
        <f t="shared" si="447"/>
        <v>-3.1561341197505755E-4</v>
      </c>
      <c r="X2598">
        <f t="shared" si="443"/>
        <v>48.720438262472236</v>
      </c>
      <c r="AB2598">
        <f t="shared" si="444"/>
        <v>365.07453177729178</v>
      </c>
      <c r="AC2598">
        <f>VLOOKUP(A2598,'VIXY-IV'!A$1:E$2000,4,0)</f>
        <v>364.90199999999999</v>
      </c>
      <c r="AD2598" s="10">
        <f t="shared" si="437"/>
        <v>4.7281674885812919E-4</v>
      </c>
      <c r="AE2598">
        <f>ROW()</f>
        <v>2598</v>
      </c>
      <c r="AF2598">
        <f t="shared" si="438"/>
        <v>0.91415313225058004</v>
      </c>
      <c r="AG2598">
        <f>AG2597*(1-(AG$1+AG$5))^($A2598-$A2597)*(1+2*(E2598/E2597-1))</f>
        <v>12218.561971574216</v>
      </c>
      <c r="AH2598">
        <f>VLOOKUP(A2598,'UVXY-IV'!A$2:E$2000,4,0)</f>
        <v>60843</v>
      </c>
      <c r="AJ2598" s="10">
        <f t="shared" si="436"/>
        <v>-0.7991788378026361</v>
      </c>
      <c r="AK2598">
        <f t="shared" si="446"/>
        <v>45.893221313219321</v>
      </c>
      <c r="AM2598">
        <v>45.759250000000002</v>
      </c>
      <c r="AN2598" s="10">
        <f t="shared" si="435"/>
        <v>2.9277427671852152E-3</v>
      </c>
      <c r="AO2598">
        <f>AO2597*(1-AO$1+H2597)^($A2598-$A2597)*(2-E2598/E2597)</f>
        <v>46.681363128289213</v>
      </c>
      <c r="AQ2598" s="10" t="e">
        <f t="shared" si="450"/>
        <v>#DIV/0!</v>
      </c>
    </row>
    <row r="2599" spans="1:43" x14ac:dyDescent="0.25">
      <c r="A2599" s="1">
        <v>41835</v>
      </c>
      <c r="B2599" s="12">
        <v>11.96</v>
      </c>
      <c r="C2599" s="12">
        <v>13.16</v>
      </c>
      <c r="D2599">
        <v>729.81150000000002</v>
      </c>
      <c r="E2599">
        <v>650.67380000000003</v>
      </c>
      <c r="F2599">
        <v>28615.59</v>
      </c>
      <c r="G2599">
        <v>25517.08</v>
      </c>
      <c r="H2599">
        <f>(1/(1-91/360*VLOOKUP($A2599,Tbills!$B$4:$C$974,2,1)/100))^((1)/91)-1</f>
        <v>6.9441778594026005E-7</v>
      </c>
      <c r="I2599" s="2">
        <f t="shared" si="445"/>
        <v>446.5696183861574</v>
      </c>
      <c r="J2599">
        <f>VLOOKUP(A2599,'VXX-IV'!A$1:C$4500,3,0)</f>
        <v>446.59</v>
      </c>
      <c r="L2599">
        <f t="shared" si="439"/>
        <v>68986.443991675536</v>
      </c>
      <c r="O2599">
        <f t="shared" si="440"/>
        <v>6074.1809605706039</v>
      </c>
      <c r="R2599">
        <f t="shared" si="441"/>
        <v>44.612417643770755</v>
      </c>
      <c r="U2599" s="2">
        <f t="shared" si="442"/>
        <v>48.303718031945174</v>
      </c>
      <c r="V2599">
        <f>VLOOKUP(A2599,'VXZ-IV'!A$1:C$4500,3,0)</f>
        <v>48.32</v>
      </c>
      <c r="W2599" s="10">
        <f t="shared" si="447"/>
        <v>-3.3696125941284905E-4</v>
      </c>
      <c r="X2599">
        <f t="shared" si="443"/>
        <v>48.556705741562155</v>
      </c>
      <c r="AB2599">
        <f t="shared" si="444"/>
        <v>372.08947097011367</v>
      </c>
      <c r="AC2599">
        <f>VLOOKUP(A2599,'VIXY-IV'!A$1:E$2000,4,0)</f>
        <v>371.89400000000001</v>
      </c>
      <c r="AD2599" s="10">
        <f t="shared" si="437"/>
        <v>5.2560936749079801E-4</v>
      </c>
      <c r="AE2599">
        <f>ROW()</f>
        <v>2599</v>
      </c>
      <c r="AF2599">
        <f t="shared" si="438"/>
        <v>0.90881458966565354</v>
      </c>
      <c r="AG2599">
        <f>AG2598*(1-(AG$1+AG$5))^($A2599-$A2598)*(1+2*(E2599/E2598-1))</f>
        <v>12688.564255484946</v>
      </c>
      <c r="AH2599">
        <f>VLOOKUP(A2599,'UVXY-IV'!A$2:E$2000,4,0)</f>
        <v>63176.5</v>
      </c>
      <c r="AJ2599" s="10">
        <f t="shared" si="436"/>
        <v>-0.799156897652055</v>
      </c>
      <c r="AK2599">
        <f t="shared" si="446"/>
        <v>45.007651819476081</v>
      </c>
      <c r="AM2599">
        <v>44.871600000000001</v>
      </c>
      <c r="AN2599" s="10">
        <f t="shared" si="435"/>
        <v>3.0320251445474788E-3</v>
      </c>
      <c r="AO2599">
        <f>AO2598*(1-AO$1+H2598)^($A2599-$A2598)*(2-E2599/E2598)</f>
        <v>45.78105621614894</v>
      </c>
      <c r="AQ2599" s="10" t="e">
        <f t="shared" si="450"/>
        <v>#DIV/0!</v>
      </c>
    </row>
    <row r="2600" spans="1:43" x14ac:dyDescent="0.25">
      <c r="A2600" s="1">
        <v>41836</v>
      </c>
      <c r="B2600" s="12">
        <v>11</v>
      </c>
      <c r="C2600" s="12">
        <v>12.63</v>
      </c>
      <c r="D2600">
        <v>712.97019999999998</v>
      </c>
      <c r="E2600">
        <v>635.65830000000005</v>
      </c>
      <c r="F2600">
        <v>28739.62</v>
      </c>
      <c r="G2600">
        <v>25627.66</v>
      </c>
      <c r="H2600">
        <f>(1/(1-91/360*VLOOKUP($A2600,Tbills!$B$4:$C$974,2,1)/100))^((1)/91)-1</f>
        <v>6.9441778594026005E-7</v>
      </c>
      <c r="I2600" s="2">
        <f t="shared" si="445"/>
        <v>436.25383627452965</v>
      </c>
      <c r="J2600">
        <f>VLOOKUP(A2600,'VXX-IV'!A$1:C$4500,3,0)</f>
        <v>436.28</v>
      </c>
      <c r="L2600">
        <f t="shared" si="439"/>
        <v>65799.535770614544</v>
      </c>
      <c r="O2600">
        <f t="shared" si="440"/>
        <v>5863.7239336437387</v>
      </c>
      <c r="R2600">
        <f t="shared" si="441"/>
        <v>45.125134625611288</v>
      </c>
      <c r="U2600" s="2">
        <f t="shared" si="442"/>
        <v>48.511900359952719</v>
      </c>
      <c r="V2600">
        <f>VLOOKUP(A2600,'VXZ-IV'!A$1:C$4500,3,0)</f>
        <v>48.52</v>
      </c>
      <c r="W2600" s="10">
        <f t="shared" si="447"/>
        <v>-1.6693404878986851E-4</v>
      </c>
      <c r="X2600">
        <f t="shared" si="443"/>
        <v>48.344527380291218</v>
      </c>
      <c r="AB2600">
        <f t="shared" si="444"/>
        <v>363.49014548616202</v>
      </c>
      <c r="AC2600">
        <f>VLOOKUP(A2600,'VIXY-IV'!A$1:E$2000,4,0)</f>
        <v>363.322</v>
      </c>
      <c r="AD2600" s="10">
        <f t="shared" si="437"/>
        <v>4.6280017769917414E-4</v>
      </c>
      <c r="AE2600">
        <f>ROW()</f>
        <v>2600</v>
      </c>
      <c r="AF2600">
        <f t="shared" si="438"/>
        <v>0.87094220110847187</v>
      </c>
      <c r="AG2600">
        <f>AG2599*(1-(AG$1+AG$5))^($A2600-$A2599)*(1+2*(E2600/E2599-1))</f>
        <v>12102.532280485328</v>
      </c>
      <c r="AH2600">
        <f>VLOOKUP(A2600,'UVXY-IV'!A$2:E$2000,4,0)</f>
        <v>60261</v>
      </c>
      <c r="AJ2600" s="10">
        <f t="shared" si="436"/>
        <v>-0.79916476194412089</v>
      </c>
      <c r="AK2600">
        <f t="shared" si="446"/>
        <v>46.044141911488964</v>
      </c>
      <c r="AM2600">
        <v>45.905250000000002</v>
      </c>
      <c r="AN2600" s="10">
        <f t="shared" si="435"/>
        <v>3.025621502746656E-3</v>
      </c>
      <c r="AO2600">
        <f>AO2599*(1-AO$1+H2599)^($A2600-$A2599)*(2-E2600/E2599)</f>
        <v>46.835838842478452</v>
      </c>
      <c r="AQ2600" s="10" t="e">
        <f t="shared" si="450"/>
        <v>#DIV/0!</v>
      </c>
    </row>
    <row r="2601" spans="1:43" x14ac:dyDescent="0.25">
      <c r="A2601" s="1">
        <v>41837</v>
      </c>
      <c r="B2601" s="12">
        <v>14.54</v>
      </c>
      <c r="C2601" s="12">
        <v>14.97</v>
      </c>
      <c r="D2601">
        <v>768.16769999999997</v>
      </c>
      <c r="E2601">
        <v>684.86990000000003</v>
      </c>
      <c r="F2601">
        <v>29169.38</v>
      </c>
      <c r="G2601">
        <v>26010.87</v>
      </c>
      <c r="H2601">
        <f>(1/(1-91/360*VLOOKUP($A2601,Tbills!$B$4:$C$974,2,1)/100))^((1)/91)-1</f>
        <v>6.9441778594026005E-7</v>
      </c>
      <c r="I2601" s="2">
        <f t="shared" si="445"/>
        <v>470.01674782894554</v>
      </c>
      <c r="J2601">
        <f>VLOOKUP(A2601,'VXX-IV'!A$1:C$4500,3,0)</f>
        <v>470.04</v>
      </c>
      <c r="L2601">
        <f t="shared" si="439"/>
        <v>75984.332989308852</v>
      </c>
      <c r="O2601">
        <f t="shared" si="440"/>
        <v>6544.442903381515</v>
      </c>
      <c r="R2601">
        <f t="shared" si="441"/>
        <v>43.376417546623642</v>
      </c>
      <c r="U2601" s="2">
        <f t="shared" si="442"/>
        <v>49.23612601240805</v>
      </c>
      <c r="V2601">
        <f>VLOOKUP(A2601,'VXZ-IV'!A$1:C$4500,3,0)</f>
        <v>49.24</v>
      </c>
      <c r="W2601" s="10">
        <f t="shared" si="447"/>
        <v>-7.8675621282497943E-5</v>
      </c>
      <c r="X2601">
        <f t="shared" si="443"/>
        <v>47.619904138164195</v>
      </c>
      <c r="AB2601">
        <f t="shared" si="444"/>
        <v>391.61728898754637</v>
      </c>
      <c r="AC2601">
        <f>VLOOKUP(A2601,'VIXY-IV'!A$1:E$2000,4,0)</f>
        <v>391.44200000000001</v>
      </c>
      <c r="AD2601" s="10">
        <f t="shared" si="437"/>
        <v>4.4780321873072459E-4</v>
      </c>
      <c r="AE2601">
        <f>ROW()</f>
        <v>2601</v>
      </c>
      <c r="AF2601">
        <f t="shared" si="438"/>
        <v>0.97127588510354035</v>
      </c>
      <c r="AG2601">
        <f>AG2600*(1-(AG$1+AG$5))^($A2601-$A2600)*(1+2*(E2601/E2600-1))</f>
        <v>13975.976815482618</v>
      </c>
      <c r="AH2601">
        <f>VLOOKUP(A2601,'UVXY-IV'!A$2:E$2000,4,0)</f>
        <v>69592.75</v>
      </c>
      <c r="AJ2601" s="10">
        <f t="shared" si="436"/>
        <v>-0.79917481611974495</v>
      </c>
      <c r="AK2601">
        <f t="shared" si="446"/>
        <v>42.477503134409183</v>
      </c>
      <c r="AM2601">
        <v>42.349400000000003</v>
      </c>
      <c r="AN2601" s="10">
        <f t="shared" si="435"/>
        <v>3.0249102563242314E-3</v>
      </c>
      <c r="AO2601">
        <f>AO2600*(1-AO$1+H2600)^($A2601-$A2600)*(2-E2601/E2600)</f>
        <v>43.208318544389357</v>
      </c>
      <c r="AQ2601" s="10" t="e">
        <f t="shared" si="450"/>
        <v>#DIV/0!</v>
      </c>
    </row>
    <row r="2602" spans="1:43" x14ac:dyDescent="0.25">
      <c r="A2602" s="1">
        <v>41838</v>
      </c>
      <c r="B2602" s="12">
        <v>12.06</v>
      </c>
      <c r="C2602" s="12">
        <v>13.36</v>
      </c>
      <c r="D2602">
        <v>729.71510000000001</v>
      </c>
      <c r="E2602">
        <v>650.5865</v>
      </c>
      <c r="F2602">
        <v>28620.18</v>
      </c>
      <c r="G2602">
        <v>25521.119999999999</v>
      </c>
      <c r="H2602">
        <f>(1/(1-91/360*VLOOKUP($A2602,Tbills!$B$4:$C$974,2,1)/100))^((1)/91)-1</f>
        <v>6.9441778594026005E-7</v>
      </c>
      <c r="I2602" s="2">
        <f t="shared" si="445"/>
        <v>446.47796973331583</v>
      </c>
      <c r="J2602">
        <f>VLOOKUP(A2602,'VXX-IV'!A$1:C$4500,3,0)</f>
        <v>446.51</v>
      </c>
      <c r="L2602">
        <f t="shared" si="439"/>
        <v>68374.001467028342</v>
      </c>
      <c r="O2602">
        <f t="shared" si="440"/>
        <v>6052.8337234745768</v>
      </c>
      <c r="R2602">
        <f t="shared" si="441"/>
        <v>44.460081752019583</v>
      </c>
      <c r="U2602" s="2">
        <f t="shared" si="442"/>
        <v>48.307932117864908</v>
      </c>
      <c r="V2602">
        <f>VLOOKUP(A2602,'VXZ-IV'!A$1:C$4500,3,0)</f>
        <v>48.32</v>
      </c>
      <c r="W2602" s="10">
        <f t="shared" si="447"/>
        <v>-2.4974921637188618E-4</v>
      </c>
      <c r="X2602">
        <f t="shared" si="443"/>
        <v>48.51476268213888</v>
      </c>
      <c r="AB2602">
        <f t="shared" si="444"/>
        <v>372.00063608715169</v>
      </c>
      <c r="AC2602">
        <f>VLOOKUP(A2602,'VIXY-IV'!A$1:E$2000,4,0)</f>
        <v>371.84399999999999</v>
      </c>
      <c r="AD2602" s="10">
        <f t="shared" si="437"/>
        <v>4.2124140002708366E-4</v>
      </c>
      <c r="AE2602">
        <f>ROW()</f>
        <v>2602</v>
      </c>
      <c r="AF2602">
        <f t="shared" si="438"/>
        <v>0.90269461077844315</v>
      </c>
      <c r="AG2602">
        <f>AG2601*(1-(AG$1+AG$5))^($A2602-$A2601)*(1+2*(E2602/E2601-1))</f>
        <v>12576.32665102407</v>
      </c>
      <c r="AH2602">
        <f>VLOOKUP(A2602,'UVXY-IV'!A$2:E$2000,4,0)</f>
        <v>62636.5</v>
      </c>
      <c r="AJ2602" s="10">
        <f t="shared" si="436"/>
        <v>-0.79921728303746109</v>
      </c>
      <c r="AK2602">
        <f t="shared" si="446"/>
        <v>44.601775868557773</v>
      </c>
      <c r="AM2602">
        <v>44.480899999999998</v>
      </c>
      <c r="AN2602" s="10">
        <f t="shared" si="435"/>
        <v>2.7174780311949309E-3</v>
      </c>
      <c r="AO2602">
        <f>AO2601*(1-AO$1+H2601)^($A2602-$A2601)*(2-E2602/E2601)</f>
        <v>45.369605462667799</v>
      </c>
      <c r="AQ2602" s="10" t="e">
        <f t="shared" si="450"/>
        <v>#DIV/0!</v>
      </c>
    </row>
    <row r="2603" spans="1:43" x14ac:dyDescent="0.25">
      <c r="A2603" s="1">
        <v>41841</v>
      </c>
      <c r="B2603" s="12">
        <v>12.81</v>
      </c>
      <c r="C2603" s="12">
        <v>13.8</v>
      </c>
      <c r="D2603">
        <v>751.02139999999997</v>
      </c>
      <c r="E2603">
        <v>669.58100000000002</v>
      </c>
      <c r="F2603">
        <v>28836.42</v>
      </c>
      <c r="G2603">
        <v>25713.89</v>
      </c>
      <c r="H2603">
        <f>(1/(1-91/360*VLOOKUP($A2603,Tbills!$B$4:$C$974,2,1)/100))^((1)/91)-1</f>
        <v>6.9441778594026005E-7</v>
      </c>
      <c r="I2603" s="2">
        <f t="shared" si="445"/>
        <v>459.4806685654346</v>
      </c>
      <c r="J2603">
        <f>VLOOKUP(A2603,'VXX-IV'!A$1:C$4500,3,0)</f>
        <v>459.5</v>
      </c>
      <c r="L2603">
        <f t="shared" si="439"/>
        <v>72356.828332908</v>
      </c>
      <c r="O2603">
        <f t="shared" si="440"/>
        <v>6317.2725029141129</v>
      </c>
      <c r="R2603">
        <f t="shared" si="441"/>
        <v>43.805113049450938</v>
      </c>
      <c r="U2603" s="2">
        <f t="shared" si="442"/>
        <v>48.66936271636925</v>
      </c>
      <c r="V2603">
        <f>VLOOKUP(A2603,'VXZ-IV'!A$1:C$4500,3,0)</f>
        <v>48.68</v>
      </c>
      <c r="W2603" s="10">
        <f t="shared" si="447"/>
        <v>-2.1851445420606463E-4</v>
      </c>
      <c r="X2603">
        <f t="shared" si="443"/>
        <v>48.143071618985587</v>
      </c>
      <c r="AB2603">
        <f t="shared" si="444"/>
        <v>382.82150920288893</v>
      </c>
      <c r="AC2603">
        <f>VLOOKUP(A2603,'VIXY-IV'!A$1:E$2000,4,0)</f>
        <v>382.75200000000001</v>
      </c>
      <c r="AD2603" s="10">
        <f t="shared" si="437"/>
        <v>1.8160376141440615E-4</v>
      </c>
      <c r="AE2603">
        <f>ROW()</f>
        <v>2603</v>
      </c>
      <c r="AF2603">
        <f t="shared" si="438"/>
        <v>0.92826086956521736</v>
      </c>
      <c r="AG2603">
        <f>AG2602*(1-(AG$1+AG$5))^($A2603-$A2602)*(1+2*(E2603/E2602-1))</f>
        <v>13309.337000099516</v>
      </c>
      <c r="AH2603">
        <f>VLOOKUP(A2603,'UVXY-IV'!A$2:E$2000,4,0)</f>
        <v>66285.5</v>
      </c>
      <c r="AJ2603" s="10">
        <f t="shared" si="436"/>
        <v>-0.79921193926123335</v>
      </c>
      <c r="AK2603">
        <f t="shared" si="446"/>
        <v>43.293534231133727</v>
      </c>
      <c r="AM2603">
        <v>43.183199999999999</v>
      </c>
      <c r="AN2603" s="10">
        <f t="shared" si="435"/>
        <v>2.5550267496092793E-3</v>
      </c>
      <c r="AO2603">
        <f>AO2602*(1-AO$1+H2602)^($A2603-$A2602)*(2-E2603/E2602)</f>
        <v>44.04020084359945</v>
      </c>
      <c r="AQ2603" s="10" t="e">
        <f t="shared" si="450"/>
        <v>#DIV/0!</v>
      </c>
    </row>
    <row r="2604" spans="1:43" x14ac:dyDescent="0.25">
      <c r="A2604" s="1">
        <v>41842</v>
      </c>
      <c r="B2604" s="12">
        <v>12.24</v>
      </c>
      <c r="C2604" s="12">
        <v>13.5</v>
      </c>
      <c r="D2604">
        <v>730.08600000000001</v>
      </c>
      <c r="E2604">
        <v>650.9153</v>
      </c>
      <c r="F2604">
        <v>28687.16</v>
      </c>
      <c r="G2604">
        <v>25580.78</v>
      </c>
      <c r="H2604">
        <f>(1/(1-91/360*VLOOKUP($A2604,Tbills!$B$4:$C$974,2,1)/100))^((1)/91)-1</f>
        <v>6.9441778594026005E-7</v>
      </c>
      <c r="I2604" s="2">
        <f t="shared" si="445"/>
        <v>446.66133837309934</v>
      </c>
      <c r="J2604">
        <f>VLOOKUP(A2604,'VXX-IV'!A$1:C$4500,3,0)</f>
        <v>446.69</v>
      </c>
      <c r="L2604">
        <f t="shared" si="439"/>
        <v>68319.649896851231</v>
      </c>
      <c r="O2604">
        <f t="shared" si="440"/>
        <v>6052.9115782332137</v>
      </c>
      <c r="R2604">
        <f t="shared" si="441"/>
        <v>44.413675931279847</v>
      </c>
      <c r="U2604" s="2">
        <f t="shared" si="442"/>
        <v>48.41626496493366</v>
      </c>
      <c r="V2604">
        <f>VLOOKUP(A2604,'VXZ-IV'!A$1:C$4500,3,0)</f>
        <v>48.4</v>
      </c>
      <c r="W2604" s="10">
        <f t="shared" si="447"/>
        <v>3.3605299449712689E-4</v>
      </c>
      <c r="X2604">
        <f t="shared" si="443"/>
        <v>48.390531817100666</v>
      </c>
      <c r="AB2604">
        <f t="shared" si="444"/>
        <v>372.13673877839949</v>
      </c>
      <c r="AC2604">
        <f>VLOOKUP(A2604,'VIXY-IV'!A$1:E$2000,4,0)</f>
        <v>372.11200000000002</v>
      </c>
      <c r="AD2604" s="10">
        <f t="shared" si="437"/>
        <v>6.6482076362728293E-5</v>
      </c>
      <c r="AE2604">
        <f>ROW()</f>
        <v>2604</v>
      </c>
      <c r="AF2604">
        <f t="shared" si="438"/>
        <v>0.90666666666666673</v>
      </c>
      <c r="AG2604">
        <f>AG2603*(1-(AG$1+AG$5))^($A2604-$A2603)*(1+2*(E2604/E2603-1))</f>
        <v>12566.873054298669</v>
      </c>
      <c r="AH2604">
        <f>VLOOKUP(A2604,'UVXY-IV'!A$2:E$2000,4,0)</f>
        <v>62598.25</v>
      </c>
      <c r="AJ2604" s="10">
        <f t="shared" si="436"/>
        <v>-0.79924561702126384</v>
      </c>
      <c r="AK2604">
        <f t="shared" si="446"/>
        <v>44.498341914678022</v>
      </c>
      <c r="AM2604">
        <v>44.393000000000001</v>
      </c>
      <c r="AN2604" s="10">
        <f t="shared" si="435"/>
        <v>2.3729397580254386E-3</v>
      </c>
      <c r="AO2604">
        <f>AO2603*(1-AO$1+H2603)^($A2604-$A2603)*(2-E2604/E2603)</f>
        <v>45.266252883484086</v>
      </c>
      <c r="AQ2604" s="10" t="e">
        <f t="shared" si="450"/>
        <v>#DIV/0!</v>
      </c>
    </row>
    <row r="2605" spans="1:43" x14ac:dyDescent="0.25">
      <c r="A2605" s="1">
        <v>41843</v>
      </c>
      <c r="B2605" s="12">
        <v>11.52</v>
      </c>
      <c r="C2605" s="12">
        <v>13.38</v>
      </c>
      <c r="D2605">
        <v>733.97590000000002</v>
      </c>
      <c r="E2605">
        <v>654.38289999999995</v>
      </c>
      <c r="F2605">
        <v>28964.38</v>
      </c>
      <c r="G2605">
        <v>25827.96</v>
      </c>
      <c r="H2605">
        <f>(1/(1-91/360*VLOOKUP($A2605,Tbills!$B$4:$C$974,2,1)/100))^((1)/91)-1</f>
        <v>6.9441778594026005E-7</v>
      </c>
      <c r="I2605" s="2">
        <f t="shared" si="445"/>
        <v>449.03020185769594</v>
      </c>
      <c r="J2605">
        <f>VLOOKUP(A2605,'VXX-IV'!A$1:C$4500,3,0)</f>
        <v>449.06</v>
      </c>
      <c r="L2605">
        <f t="shared" si="439"/>
        <v>69044.490633661</v>
      </c>
      <c r="O2605">
        <f t="shared" si="440"/>
        <v>6101.0741932334231</v>
      </c>
      <c r="R2605">
        <f t="shared" si="441"/>
        <v>44.293371768852296</v>
      </c>
      <c r="U2605" s="2">
        <f t="shared" si="442"/>
        <v>48.882946321913657</v>
      </c>
      <c r="V2605">
        <f>VLOOKUP(A2605,'VXZ-IV'!A$1:C$4500,3,0)</f>
        <v>48.88</v>
      </c>
      <c r="W2605" s="10">
        <f t="shared" si="447"/>
        <v>6.0276634894718129E-5</v>
      </c>
      <c r="X2605">
        <f t="shared" si="443"/>
        <v>47.921208281772024</v>
      </c>
      <c r="AB2605">
        <f t="shared" si="444"/>
        <v>374.10616709828486</v>
      </c>
      <c r="AC2605">
        <f>VLOOKUP(A2605,'VIXY-IV'!A$1:E$2000,4,0)</f>
        <v>374.09</v>
      </c>
      <c r="AD2605" s="10">
        <f t="shared" si="437"/>
        <v>4.3217135675677198E-5</v>
      </c>
      <c r="AE2605">
        <f>ROW()</f>
        <v>2605</v>
      </c>
      <c r="AF2605">
        <f t="shared" si="438"/>
        <v>0.86098654708520173</v>
      </c>
      <c r="AG2605">
        <f>AG2604*(1-(AG$1+AG$5))^($A2605-$A2604)*(1+2*(E2605/E2604-1))</f>
        <v>12700.339247613774</v>
      </c>
      <c r="AH2605">
        <f>VLOOKUP(A2605,'UVXY-IV'!A$2:E$2000,4,0)</f>
        <v>63249.5</v>
      </c>
      <c r="AJ2605" s="10">
        <f t="shared" si="436"/>
        <v>-0.79920253523563389</v>
      </c>
      <c r="AK2605">
        <f t="shared" si="446"/>
        <v>44.259225854108458</v>
      </c>
      <c r="AM2605">
        <v>44.147950000000002</v>
      </c>
      <c r="AN2605" s="10">
        <f t="shared" si="435"/>
        <v>2.5205214309713675E-3</v>
      </c>
      <c r="AO2605">
        <f>AO2604*(1-AO$1+H2604)^($A2605-$A2604)*(2-E2605/E2604)</f>
        <v>45.023473394334793</v>
      </c>
      <c r="AQ2605" s="10" t="e">
        <f t="shared" si="450"/>
        <v>#DIV/0!</v>
      </c>
    </row>
    <row r="2606" spans="1:43" x14ac:dyDescent="0.25">
      <c r="A2606" s="1">
        <v>41844</v>
      </c>
      <c r="B2606" s="12">
        <v>11.84</v>
      </c>
      <c r="C2606" s="12">
        <v>13.45</v>
      </c>
      <c r="D2606">
        <v>742.95569999999998</v>
      </c>
      <c r="E2606">
        <v>662.38850000000002</v>
      </c>
      <c r="F2606">
        <v>29080.05</v>
      </c>
      <c r="G2606">
        <v>25931.09</v>
      </c>
      <c r="H2606">
        <f>(1/(1-91/360*VLOOKUP($A2606,Tbills!$B$4:$C$974,2,1)/100))^((1)/91)-1</f>
        <v>6.9441778594026005E-7</v>
      </c>
      <c r="I2606" s="2">
        <f t="shared" si="445"/>
        <v>454.51276173147994</v>
      </c>
      <c r="J2606">
        <f>VLOOKUP(A2606,'VXX-IV'!A$1:C$4500,3,0)</f>
        <v>454.54</v>
      </c>
      <c r="L2606">
        <f t="shared" si="439"/>
        <v>70730.697385196821</v>
      </c>
      <c r="O2606">
        <f t="shared" si="440"/>
        <v>6212.8239512548616</v>
      </c>
      <c r="R2606">
        <f t="shared" si="441"/>
        <v>44.02044323326318</v>
      </c>
      <c r="U2606" s="2">
        <f t="shared" si="442"/>
        <v>49.076964930857386</v>
      </c>
      <c r="V2606">
        <f>VLOOKUP(A2606,'VXZ-IV'!A$1:C$4500,3,0)</f>
        <v>49.08</v>
      </c>
      <c r="W2606" s="10">
        <f t="shared" si="447"/>
        <v>-6.1839224584581132E-5</v>
      </c>
      <c r="X2606">
        <f t="shared" si="443"/>
        <v>47.728128628107584</v>
      </c>
      <c r="AB2606">
        <f t="shared" si="444"/>
        <v>378.66971032367337</v>
      </c>
      <c r="AC2606">
        <f>VLOOKUP(A2606,'VIXY-IV'!A$1:E$2000,4,0)</f>
        <v>378.69400000000002</v>
      </c>
      <c r="AD2606" s="10">
        <f t="shared" si="437"/>
        <v>-6.4140642119125957E-5</v>
      </c>
      <c r="AE2606">
        <f>ROW()</f>
        <v>2606</v>
      </c>
      <c r="AF2606">
        <f t="shared" si="438"/>
        <v>0.88029739776951677</v>
      </c>
      <c r="AG2606">
        <f>AG2605*(1-(AG$1+AG$5))^($A2606-$A2605)*(1+2*(E2606/E2605-1))</f>
        <v>13010.648019113596</v>
      </c>
      <c r="AH2606">
        <f>VLOOKUP(A2606,'UVXY-IV'!A$2:E$2000,4,0)</f>
        <v>64802.25</v>
      </c>
      <c r="AJ2606" s="10">
        <f t="shared" si="436"/>
        <v>-0.79922536610822004</v>
      </c>
      <c r="AK2606">
        <f t="shared" si="446"/>
        <v>43.715730458223121</v>
      </c>
      <c r="AM2606">
        <v>43.608400000000003</v>
      </c>
      <c r="AN2606" s="10">
        <f t="shared" ref="AN2606:AN2669" si="451">AK2606/AM2606-1</f>
        <v>2.4612335747955516E-3</v>
      </c>
      <c r="AO2606">
        <f>AO2605*(1-AO$1+H2605)^($A2606-$A2605)*(2-E2606/E2605)</f>
        <v>44.471050507844382</v>
      </c>
      <c r="AQ2606" s="10" t="e">
        <f t="shared" si="450"/>
        <v>#DIV/0!</v>
      </c>
    </row>
    <row r="2607" spans="1:43" x14ac:dyDescent="0.25">
      <c r="A2607" s="1">
        <v>41845</v>
      </c>
      <c r="B2607" s="12">
        <v>12.69</v>
      </c>
      <c r="C2607" s="12">
        <v>14</v>
      </c>
      <c r="D2607">
        <v>758.76850000000002</v>
      </c>
      <c r="E2607">
        <v>676.48609999999996</v>
      </c>
      <c r="F2607">
        <v>29317.21</v>
      </c>
      <c r="G2607">
        <v>26142.55</v>
      </c>
      <c r="H2607">
        <f>(1/(1-91/360*VLOOKUP($A2607,Tbills!$B$4:$C$974,2,1)/100))^((1)/91)-1</f>
        <v>6.9441778594026005E-7</v>
      </c>
      <c r="I2607" s="2">
        <f t="shared" si="445"/>
        <v>464.17512819642735</v>
      </c>
      <c r="J2607">
        <f>VLOOKUP(A2607,'VXX-IV'!A$1:C$4500,3,0)</f>
        <v>464.2</v>
      </c>
      <c r="L2607">
        <f t="shared" si="439"/>
        <v>73738.13485631012</v>
      </c>
      <c r="O2607">
        <f t="shared" si="440"/>
        <v>6410.9489987713077</v>
      </c>
      <c r="R2607">
        <f t="shared" si="441"/>
        <v>43.550031377551065</v>
      </c>
      <c r="U2607" s="2">
        <f t="shared" si="442"/>
        <v>49.476001725571976</v>
      </c>
      <c r="V2607">
        <f>VLOOKUP(A2607,'VXZ-IV'!A$1:C$4500,3,0)</f>
        <v>49.48</v>
      </c>
      <c r="W2607" s="10">
        <f t="shared" si="447"/>
        <v>-8.08058696043501E-5</v>
      </c>
      <c r="X2607">
        <f t="shared" si="443"/>
        <v>47.337202516846624</v>
      </c>
      <c r="AB2607">
        <f t="shared" si="444"/>
        <v>386.71544619392245</v>
      </c>
      <c r="AC2607">
        <f>VLOOKUP(A2607,'VIXY-IV'!A$1:E$2000,4,0)</f>
        <v>386.76799999999997</v>
      </c>
      <c r="AD2607" s="10">
        <f t="shared" si="437"/>
        <v>-1.3587940594239623E-4</v>
      </c>
      <c r="AE2607">
        <f>ROW()</f>
        <v>2607</v>
      </c>
      <c r="AF2607">
        <f t="shared" si="438"/>
        <v>0.90642857142857136</v>
      </c>
      <c r="AG2607">
        <f>AG2606*(1-(AG$1+AG$5))^($A2607-$A2606)*(1+2*(E2607/E2606-1))</f>
        <v>13564.001591541013</v>
      </c>
      <c r="AH2607">
        <f>VLOOKUP(A2607,'UVXY-IV'!A$2:E$2000,4,0)</f>
        <v>67560.75</v>
      </c>
      <c r="AJ2607" s="10">
        <f t="shared" ref="AJ2607:AJ2670" si="452">AG2607/AH2607-1</f>
        <v>-0.79923251900636072</v>
      </c>
      <c r="AK2607">
        <f t="shared" si="446"/>
        <v>42.783336778867174</v>
      </c>
      <c r="AM2607">
        <v>42.678199999999997</v>
      </c>
      <c r="AN2607" s="10">
        <f t="shared" si="451"/>
        <v>2.4634773459792925E-3</v>
      </c>
      <c r="AO2607">
        <f>AO2606*(1-AO$1+H2606)^($A2607-$A2606)*(2-E2607/E2606)</f>
        <v>43.522994520942802</v>
      </c>
      <c r="AQ2607" s="10" t="e">
        <f t="shared" si="450"/>
        <v>#DIV/0!</v>
      </c>
    </row>
    <row r="2608" spans="1:43" x14ac:dyDescent="0.25">
      <c r="A2608" s="1">
        <v>41848</v>
      </c>
      <c r="B2608" s="12">
        <v>12.56</v>
      </c>
      <c r="C2608" s="12">
        <v>13.92</v>
      </c>
      <c r="D2608">
        <v>750.49620000000004</v>
      </c>
      <c r="E2608">
        <v>669.10950000000003</v>
      </c>
      <c r="F2608">
        <v>29102.52</v>
      </c>
      <c r="G2608">
        <v>25951.05</v>
      </c>
      <c r="H2608">
        <f>(1/(1-91/360*VLOOKUP($A2608,Tbills!$B$4:$C$974,2,1)/100))^((1)/91)-1</f>
        <v>8.3332864653229421E-7</v>
      </c>
      <c r="I2608" s="2">
        <f t="shared" si="445"/>
        <v>459.08098131714377</v>
      </c>
      <c r="J2608">
        <f>VLOOKUP(A2608,'VXX-IV'!A$1:C$4500,3,0)</f>
        <v>459.11</v>
      </c>
      <c r="L2608">
        <f t="shared" si="439"/>
        <v>72120.409712265333</v>
      </c>
      <c r="O2608">
        <f t="shared" si="440"/>
        <v>6305.4512387596451</v>
      </c>
      <c r="R2608">
        <f t="shared" si="441"/>
        <v>43.781534410950549</v>
      </c>
      <c r="U2608" s="2">
        <f t="shared" si="442"/>
        <v>49.110096232452058</v>
      </c>
      <c r="V2608">
        <f>VLOOKUP(A2608,'VXZ-IV'!A$1:C$4500,3,0)</f>
        <v>49.12</v>
      </c>
      <c r="W2608" s="10">
        <f t="shared" si="447"/>
        <v>-2.0162393216494046E-4</v>
      </c>
      <c r="X2608">
        <f t="shared" si="443"/>
        <v>47.678786502483469</v>
      </c>
      <c r="AB2608">
        <f t="shared" si="444"/>
        <v>382.45858309122434</v>
      </c>
      <c r="AC2608">
        <f>VLOOKUP(A2608,'VIXY-IV'!A$1:E$2000,4,0)</f>
        <v>382.524</v>
      </c>
      <c r="AD2608" s="10">
        <f t="shared" ref="AD2608:AD2671" si="453">AB2608/AC2608-1</f>
        <v>-1.7101386782436556E-4</v>
      </c>
      <c r="AE2608">
        <f>ROW()</f>
        <v>2608</v>
      </c>
      <c r="AF2608">
        <f t="shared" si="438"/>
        <v>0.90229885057471271</v>
      </c>
      <c r="AG2608">
        <f>AG2607*(1-(AG$1+AG$5))^($A2608-$A2607)*(1+2*(E2608/E2607-1))</f>
        <v>13266.848688107924</v>
      </c>
      <c r="AH2608">
        <f>VLOOKUP(A2608,'UVXY-IV'!A$2:E$2000,4,0)</f>
        <v>66078.25</v>
      </c>
      <c r="AJ2608" s="10">
        <f t="shared" si="452"/>
        <v>-0.79922518093157846</v>
      </c>
      <c r="AK2608">
        <f t="shared" si="446"/>
        <v>43.243815801875208</v>
      </c>
      <c r="AM2608">
        <v>43.140050000000002</v>
      </c>
      <c r="AN2608" s="10">
        <f t="shared" si="451"/>
        <v>2.4053240984933666E-3</v>
      </c>
      <c r="AO2608">
        <f>AO2607*(1-AO$1+H2607)^($A2608-$A2607)*(2-E2608/E2607)</f>
        <v>43.9927917437685</v>
      </c>
      <c r="AQ2608" s="10" t="e">
        <f t="shared" si="450"/>
        <v>#DIV/0!</v>
      </c>
    </row>
    <row r="2609" spans="1:43" x14ac:dyDescent="0.25">
      <c r="A2609" s="1">
        <v>41849</v>
      </c>
      <c r="B2609" s="12">
        <v>13.28</v>
      </c>
      <c r="C2609" s="12">
        <v>14.22</v>
      </c>
      <c r="D2609">
        <v>755.00930000000005</v>
      </c>
      <c r="E2609">
        <v>673.13260000000002</v>
      </c>
      <c r="F2609">
        <v>29010.62</v>
      </c>
      <c r="G2609">
        <v>25869.08</v>
      </c>
      <c r="H2609">
        <f>(1/(1-91/360*VLOOKUP($A2609,Tbills!$B$4:$C$974,2,1)/100))^((1)/91)-1</f>
        <v>8.3332864653229421E-7</v>
      </c>
      <c r="I2609" s="2">
        <f t="shared" si="445"/>
        <v>461.83039801035989</v>
      </c>
      <c r="J2609">
        <f>VLOOKUP(A2609,'VXX-IV'!A$1:C$4500,3,0)</f>
        <v>461.86</v>
      </c>
      <c r="L2609">
        <f t="shared" si="439"/>
        <v>72984.436077374863</v>
      </c>
      <c r="O2609">
        <f t="shared" si="440"/>
        <v>6362.1052442200189</v>
      </c>
      <c r="R2609">
        <f t="shared" si="441"/>
        <v>43.647940368976649</v>
      </c>
      <c r="U2609" s="2">
        <f t="shared" si="442"/>
        <v>48.953822567707711</v>
      </c>
      <c r="V2609">
        <f>VLOOKUP(A2609,'VXZ-IV'!A$1:C$4500,3,0)</f>
        <v>48.96</v>
      </c>
      <c r="W2609" s="10">
        <f t="shared" si="447"/>
        <v>-1.2617304518569572E-4</v>
      </c>
      <c r="X2609">
        <f t="shared" si="443"/>
        <v>47.827657405028162</v>
      </c>
      <c r="AB2609">
        <f t="shared" si="444"/>
        <v>384.74474594741883</v>
      </c>
      <c r="AC2609">
        <f>VLOOKUP(A2609,'VIXY-IV'!A$1:E$2000,4,0)</f>
        <v>384.84199999999998</v>
      </c>
      <c r="AD2609" s="10">
        <f t="shared" si="453"/>
        <v>-2.5271163901330329E-4</v>
      </c>
      <c r="AE2609">
        <f>ROW()</f>
        <v>2609</v>
      </c>
      <c r="AF2609">
        <f t="shared" si="438"/>
        <v>0.93389592123769327</v>
      </c>
      <c r="AG2609">
        <f>AG2608*(1-(AG$1+AG$5))^($A2609-$A2608)*(1+2*(E2609/E2608-1))</f>
        <v>13425.933230745921</v>
      </c>
      <c r="AH2609">
        <f>VLOOKUP(A2609,'UVXY-IV'!A$2:E$2000,4,0)</f>
        <v>66855</v>
      </c>
      <c r="AJ2609" s="10">
        <f t="shared" si="452"/>
        <v>-0.79917832277696621</v>
      </c>
      <c r="AK2609">
        <f t="shared" si="446"/>
        <v>42.981805259657293</v>
      </c>
      <c r="AM2609">
        <v>42.877450000000003</v>
      </c>
      <c r="AN2609" s="10">
        <f t="shared" si="451"/>
        <v>2.4338028417569824E-3</v>
      </c>
      <c r="AO2609">
        <f>AO2608*(1-AO$1+H2608)^($A2609-$A2608)*(2-E2609/E2608)</f>
        <v>43.726698973356577</v>
      </c>
      <c r="AQ2609" s="10" t="e">
        <f t="shared" si="450"/>
        <v>#DIV/0!</v>
      </c>
    </row>
    <row r="2610" spans="1:43" x14ac:dyDescent="0.25">
      <c r="A2610" s="1">
        <v>41850</v>
      </c>
      <c r="B2610" s="12">
        <v>13.33</v>
      </c>
      <c r="C2610" s="12">
        <v>14.26</v>
      </c>
      <c r="D2610">
        <v>760.5009</v>
      </c>
      <c r="E2610">
        <v>678.02809999999999</v>
      </c>
      <c r="F2610">
        <v>29102.45</v>
      </c>
      <c r="G2610">
        <v>25950.94</v>
      </c>
      <c r="H2610">
        <f>(1/(1-91/360*VLOOKUP($A2610,Tbills!$B$4:$C$974,2,1)/100))^((1)/91)-1</f>
        <v>8.3332864653229421E-7</v>
      </c>
      <c r="I2610" s="2">
        <f t="shared" si="445"/>
        <v>465.17820281204882</v>
      </c>
      <c r="J2610">
        <f>VLOOKUP(A2610,'VXX-IV'!A$1:C$4500,3,0)</f>
        <v>465.2</v>
      </c>
      <c r="L2610">
        <f t="shared" si="439"/>
        <v>74042.740164369287</v>
      </c>
      <c r="O2610">
        <f t="shared" si="440"/>
        <v>6431.2931564347764</v>
      </c>
      <c r="R2610">
        <f t="shared" si="441"/>
        <v>43.487254953054972</v>
      </c>
      <c r="U2610" s="2">
        <f t="shared" si="442"/>
        <v>49.107583185270919</v>
      </c>
      <c r="V2610">
        <f>VLOOKUP(A2610,'VXZ-IV'!A$1:C$4500,3,0)</f>
        <v>49.12</v>
      </c>
      <c r="W2610" s="10">
        <f t="shared" si="447"/>
        <v>-2.5278531614569832E-4</v>
      </c>
      <c r="X2610">
        <f t="shared" si="443"/>
        <v>47.674588141391467</v>
      </c>
      <c r="AB2610">
        <f t="shared" si="444"/>
        <v>387.52937224748416</v>
      </c>
      <c r="AC2610">
        <f>VLOOKUP(A2610,'VIXY-IV'!A$1:E$2000,4,0)</f>
        <v>387.63799999999998</v>
      </c>
      <c r="AD2610" s="10">
        <f t="shared" si="453"/>
        <v>-2.8022988591369646E-4</v>
      </c>
      <c r="AE2610">
        <f>ROW()</f>
        <v>2610</v>
      </c>
      <c r="AF2610">
        <f t="shared" si="438"/>
        <v>0.93478260869565222</v>
      </c>
      <c r="AG2610">
        <f>AG2609*(1-(AG$1+AG$5))^($A2610-$A2609)*(1+2*(E2610/E2609-1))</f>
        <v>13620.760124202079</v>
      </c>
      <c r="AH2610">
        <f>VLOOKUP(A2610,'UVXY-IV'!A$2:E$2000,4,0)</f>
        <v>67828.25</v>
      </c>
      <c r="AJ2610" s="10">
        <f t="shared" si="452"/>
        <v>-0.79918750484934997</v>
      </c>
      <c r="AK2610">
        <f t="shared" si="446"/>
        <v>42.667223606126385</v>
      </c>
      <c r="AM2610">
        <v>42.564100000000003</v>
      </c>
      <c r="AN2610" s="10">
        <f t="shared" si="451"/>
        <v>2.4227836633778921E-3</v>
      </c>
      <c r="AO2610">
        <f>AO2609*(1-AO$1+H2609)^($A2610-$A2609)*(2-E2610/E2609)</f>
        <v>43.407117901889599</v>
      </c>
      <c r="AQ2610" s="10" t="e">
        <f t="shared" si="450"/>
        <v>#DIV/0!</v>
      </c>
    </row>
    <row r="2611" spans="1:43" x14ac:dyDescent="0.25">
      <c r="A2611" s="1">
        <v>41851</v>
      </c>
      <c r="B2611" s="12">
        <v>16.95</v>
      </c>
      <c r="C2611" s="12">
        <v>16.38</v>
      </c>
      <c r="D2611">
        <v>840.05830000000003</v>
      </c>
      <c r="E2611">
        <v>748.95730000000003</v>
      </c>
      <c r="F2611">
        <v>30380.02</v>
      </c>
      <c r="G2611">
        <v>27090.14</v>
      </c>
      <c r="H2611">
        <f>(1/(1-91/360*VLOOKUP($A2611,Tbills!$B$4:$C$974,2,1)/100))^((1)/91)-1</f>
        <v>8.3332864653229421E-7</v>
      </c>
      <c r="I2611" s="2">
        <f t="shared" si="445"/>
        <v>513.82882218930092</v>
      </c>
      <c r="J2611">
        <f>VLOOKUP(A2611,'VXX-IV'!A$1:C$4500,3,0)</f>
        <v>513.86</v>
      </c>
      <c r="L2611">
        <f t="shared" si="439"/>
        <v>89530.138056892261</v>
      </c>
      <c r="O2611">
        <f t="shared" si="440"/>
        <v>7440.2184699834224</v>
      </c>
      <c r="R2611">
        <f t="shared" si="441"/>
        <v>41.210769224350777</v>
      </c>
      <c r="U2611" s="2">
        <f t="shared" si="442"/>
        <v>51.262109607405407</v>
      </c>
      <c r="V2611">
        <f>VLOOKUP(A2611,'VXZ-IV'!A$1:C$4500,3,0)</f>
        <v>51.24</v>
      </c>
      <c r="W2611" s="10">
        <f t="shared" si="447"/>
        <v>4.3149116716256763E-4</v>
      </c>
      <c r="X2611">
        <f t="shared" si="443"/>
        <v>45.58011080138067</v>
      </c>
      <c r="AB2611">
        <f t="shared" si="444"/>
        <v>428.05428415043372</v>
      </c>
      <c r="AC2611">
        <f>VLOOKUP(A2611,'VIXY-IV'!A$1:E$2000,4,0)</f>
        <v>428.18200000000002</v>
      </c>
      <c r="AD2611" s="10">
        <f t="shared" si="453"/>
        <v>-2.9827468124843382E-4</v>
      </c>
      <c r="AE2611">
        <f>ROW()</f>
        <v>2611</v>
      </c>
      <c r="AF2611">
        <f t="shared" si="438"/>
        <v>1.0347985347985349</v>
      </c>
      <c r="AG2611">
        <f>AG2610*(1-(AG$1+AG$5))^($A2611-$A2610)*(1+2*(E2611/E2610-1))</f>
        <v>16469.967862516281</v>
      </c>
      <c r="AH2611">
        <f>VLOOKUP(A2611,'UVXY-IV'!A$2:E$2000,4,0)</f>
        <v>82010.5</v>
      </c>
      <c r="AJ2611" s="10">
        <f t="shared" si="452"/>
        <v>-0.79917244910692797</v>
      </c>
      <c r="AK2611">
        <f t="shared" si="446"/>
        <v>38.201983171170184</v>
      </c>
      <c r="AM2611">
        <v>38.1098</v>
      </c>
      <c r="AN2611" s="10">
        <f t="shared" si="451"/>
        <v>2.4188836249516843E-3</v>
      </c>
      <c r="AO2611">
        <f>AO2610*(1-AO$1+H2610)^($A2611-$A2610)*(2-E2611/E2610)</f>
        <v>38.864850604746216</v>
      </c>
      <c r="AQ2611" s="10" t="e">
        <f t="shared" si="450"/>
        <v>#DIV/0!</v>
      </c>
    </row>
    <row r="2612" spans="1:43" x14ac:dyDescent="0.25">
      <c r="A2612" s="1">
        <v>41852</v>
      </c>
      <c r="B2612">
        <v>17.03</v>
      </c>
      <c r="C2612">
        <v>16.78</v>
      </c>
      <c r="D2612">
        <v>880.02530000000002</v>
      </c>
      <c r="E2612">
        <v>784.58939999999996</v>
      </c>
      <c r="F2612">
        <v>31249.62</v>
      </c>
      <c r="G2612">
        <v>27865.54</v>
      </c>
      <c r="H2612">
        <f>(1/(1-91/360*VLOOKUP($A2612,Tbills!$B$4:$C$974,2,1)/100))^((1)/91)-1</f>
        <v>8.3332864653229421E-7</v>
      </c>
      <c r="I2612" s="2">
        <f t="shared" si="445"/>
        <v>538.26185346809154</v>
      </c>
      <c r="J2612">
        <f>VLOOKUP(A2612,'VXX-IV'!A$1:C$4500,3,0)</f>
        <v>538.29999999999995</v>
      </c>
      <c r="L2612">
        <f t="shared" si="439"/>
        <v>98044.689174622734</v>
      </c>
      <c r="O2612">
        <f t="shared" si="440"/>
        <v>7970.9092444418529</v>
      </c>
      <c r="R2612">
        <f t="shared" si="441"/>
        <v>40.228636856432701</v>
      </c>
      <c r="U2612" s="2">
        <f t="shared" si="442"/>
        <v>52.728154394876967</v>
      </c>
      <c r="V2612">
        <f>VLOOKUP(A2612,'VXZ-IV'!A$1:C$4500,3,0)</f>
        <v>52.72</v>
      </c>
      <c r="W2612" s="10">
        <f t="shared" si="447"/>
        <v>1.5467365092880492E-4</v>
      </c>
      <c r="X2612">
        <f t="shared" si="443"/>
        <v>44.273872412401801</v>
      </c>
      <c r="AB2612">
        <f t="shared" si="444"/>
        <v>448.40359344616837</v>
      </c>
      <c r="AC2612">
        <f>VLOOKUP(A2612,'VIXY-IV'!A$1:E$2000,4,0)</f>
        <v>448.53199999999998</v>
      </c>
      <c r="AD2612" s="10">
        <f t="shared" si="453"/>
        <v>-2.8628181229350957E-4</v>
      </c>
      <c r="AE2612">
        <f>ROW()</f>
        <v>2612</v>
      </c>
      <c r="AF2612">
        <f t="shared" si="438"/>
        <v>1.0148986889153755</v>
      </c>
      <c r="AG2612">
        <f>AG2611*(1-(AG$1+AG$5))^($A2612-$A2611)*(1+2*(E2612/E2611-1))</f>
        <v>18036.497554156416</v>
      </c>
      <c r="AH2612">
        <f>VLOOKUP(A2612,'UVXY-IV'!A$2:E$2000,4,0)</f>
        <v>89787</v>
      </c>
      <c r="AJ2612" s="10">
        <f t="shared" si="452"/>
        <v>-0.79911905338015066</v>
      </c>
      <c r="AK2612">
        <f t="shared" si="446"/>
        <v>36.382805919005889</v>
      </c>
      <c r="AM2612">
        <v>36.3048</v>
      </c>
      <c r="AN2612" s="10">
        <f t="shared" si="451"/>
        <v>2.1486392710023949E-3</v>
      </c>
      <c r="AO2612">
        <f>AO2611*(1-AO$1+H2611)^($A2612-$A2611)*(2-E2612/E2611)</f>
        <v>37.014493418665637</v>
      </c>
      <c r="AQ2612" s="10" t="e">
        <f t="shared" si="450"/>
        <v>#DIV/0!</v>
      </c>
    </row>
    <row r="2613" spans="1:43" x14ac:dyDescent="0.25">
      <c r="A2613" s="1">
        <v>41855</v>
      </c>
      <c r="B2613">
        <v>15.12</v>
      </c>
      <c r="C2613">
        <v>15.81</v>
      </c>
      <c r="D2613">
        <v>829.77470000000005</v>
      </c>
      <c r="E2613">
        <v>739.78639999999996</v>
      </c>
      <c r="F2613">
        <v>30488.38</v>
      </c>
      <c r="G2613">
        <v>27186.66</v>
      </c>
      <c r="H2613">
        <f>(1/(1-91/360*VLOOKUP($A2613,Tbills!$B$4:$C$974,2,1)/100))^((1)/91)-1</f>
        <v>6.9441778594026005E-7</v>
      </c>
      <c r="I2613" s="2">
        <f t="shared" si="445"/>
        <v>507.48926996222542</v>
      </c>
      <c r="J2613">
        <f>VLOOKUP(A2613,'VXX-IV'!A$1:C$4500,3,0)</f>
        <v>507.52</v>
      </c>
      <c r="L2613">
        <f t="shared" si="439"/>
        <v>86835.653099842617</v>
      </c>
      <c r="O2613">
        <f t="shared" si="440"/>
        <v>7287.4192070259642</v>
      </c>
      <c r="R2613">
        <f t="shared" si="441"/>
        <v>41.371628765316927</v>
      </c>
      <c r="U2613" s="2">
        <f t="shared" si="442"/>
        <v>51.439934757863085</v>
      </c>
      <c r="V2613">
        <f>VLOOKUP(A2613,'VXZ-IV'!A$1:C$4500,3,0)</f>
        <v>51.44</v>
      </c>
      <c r="W2613" s="10">
        <f t="shared" si="447"/>
        <v>-1.2683152588177649E-6</v>
      </c>
      <c r="X2613">
        <f t="shared" si="443"/>
        <v>45.347566211155254</v>
      </c>
      <c r="AB2613">
        <f t="shared" si="444"/>
        <v>422.75384394167219</v>
      </c>
      <c r="AC2613">
        <f>VLOOKUP(A2613,'VIXY-IV'!A$1:E$2000,4,0)</f>
        <v>423.03199999999998</v>
      </c>
      <c r="AD2613" s="10">
        <f t="shared" si="453"/>
        <v>-6.5752959191689442E-4</v>
      </c>
      <c r="AE2613">
        <f>ROW()</f>
        <v>2613</v>
      </c>
      <c r="AF2613">
        <f t="shared" si="438"/>
        <v>0.9563567362428842</v>
      </c>
      <c r="AG2613">
        <f>AG2612*(1-(AG$1+AG$5))^($A2613-$A2612)*(1+2*(E2613/E2612-1))</f>
        <v>15974.979005942108</v>
      </c>
      <c r="AH2613">
        <f>VLOOKUP(A2613,'UVXY-IV'!A$2:E$2000,4,0)</f>
        <v>79554</v>
      </c>
      <c r="AJ2613" s="10">
        <f t="shared" si="452"/>
        <v>-0.79919326487741527</v>
      </c>
      <c r="AK2613">
        <f t="shared" si="446"/>
        <v>38.455027045210024</v>
      </c>
      <c r="AM2613">
        <v>38.390799999999999</v>
      </c>
      <c r="AN2613" s="10">
        <f t="shared" si="451"/>
        <v>1.6729801204982131E-3</v>
      </c>
      <c r="AO2613">
        <f>AO2612*(1-AO$1+H2612)^($A2613-$A2612)*(2-E2613/E2612)</f>
        <v>39.123916296626376</v>
      </c>
      <c r="AQ2613" s="10" t="e">
        <f t="shared" si="450"/>
        <v>#DIV/0!</v>
      </c>
    </row>
    <row r="2614" spans="1:43" x14ac:dyDescent="0.25">
      <c r="A2614" s="1">
        <v>41856</v>
      </c>
      <c r="B2614">
        <v>16.87</v>
      </c>
      <c r="C2614">
        <v>17.14</v>
      </c>
      <c r="D2614">
        <v>884.678</v>
      </c>
      <c r="E2614">
        <v>788.73500000000001</v>
      </c>
      <c r="F2614">
        <v>31530.400000000001</v>
      </c>
      <c r="G2614">
        <v>28115.81</v>
      </c>
      <c r="H2614">
        <f>(1/(1-91/360*VLOOKUP($A2614,Tbills!$B$4:$C$974,2,1)/100))^((1)/91)-1</f>
        <v>6.9441778594026005E-7</v>
      </c>
      <c r="I2614" s="2">
        <f t="shared" si="445"/>
        <v>541.05487310691399</v>
      </c>
      <c r="J2614">
        <f>VLOOKUP(A2614,'VXX-IV'!A$1:C$4500,3,0)</f>
        <v>541.09</v>
      </c>
      <c r="L2614">
        <f t="shared" si="439"/>
        <v>98322.387011550571</v>
      </c>
      <c r="O2614">
        <f t="shared" si="440"/>
        <v>8010.4167465485816</v>
      </c>
      <c r="R2614">
        <f t="shared" si="441"/>
        <v>40.001125809365654</v>
      </c>
      <c r="U2614" s="2">
        <f t="shared" si="442"/>
        <v>53.196731694537796</v>
      </c>
      <c r="V2614">
        <f>VLOOKUP(A2614,'VXZ-IV'!A$1:C$4500,3,0)</f>
        <v>53.2</v>
      </c>
      <c r="W2614" s="10">
        <f t="shared" si="447"/>
        <v>-6.1434313199382196E-5</v>
      </c>
      <c r="X2614">
        <f t="shared" si="443"/>
        <v>43.796147081138812</v>
      </c>
      <c r="AB2614">
        <f t="shared" si="444"/>
        <v>450.70999910087568</v>
      </c>
      <c r="AC2614">
        <f>VLOOKUP(A2614,'VIXY-IV'!A$1:E$2000,4,0)</f>
        <v>450.98</v>
      </c>
      <c r="AD2614" s="10">
        <f t="shared" si="453"/>
        <v>-5.9869816649149588E-4</v>
      </c>
      <c r="AE2614">
        <f>ROW()</f>
        <v>2614</v>
      </c>
      <c r="AF2614">
        <f t="shared" si="438"/>
        <v>0.98424737456242706</v>
      </c>
      <c r="AG2614">
        <f>AG2613*(1-(AG$1+AG$5))^($A2614-$A2613)*(1+2*(E2614/E2613-1))</f>
        <v>18088.365735430471</v>
      </c>
      <c r="AH2614">
        <f>VLOOKUP(A2614,'UVXY-IV'!A$2:E$2000,4,0)</f>
        <v>90055</v>
      </c>
      <c r="AJ2614" s="10">
        <f t="shared" si="452"/>
        <v>-0.79914090571949958</v>
      </c>
      <c r="AK2614">
        <f t="shared" si="446"/>
        <v>35.908944735438844</v>
      </c>
      <c r="AM2614">
        <v>35.833399999999997</v>
      </c>
      <c r="AN2614" s="10">
        <f t="shared" si="451"/>
        <v>2.1082212527654409E-3</v>
      </c>
      <c r="AO2614">
        <f>AO2613*(1-AO$1+H2613)^($A2614-$A2613)*(2-E2614/E2613)</f>
        <v>36.533922973637765</v>
      </c>
      <c r="AQ2614" s="10" t="e">
        <f t="shared" si="450"/>
        <v>#DIV/0!</v>
      </c>
    </row>
    <row r="2615" spans="1:43" x14ac:dyDescent="0.25">
      <c r="A2615" s="1">
        <v>41857</v>
      </c>
      <c r="B2615">
        <v>16.37</v>
      </c>
      <c r="C2615">
        <v>16.93</v>
      </c>
      <c r="D2615">
        <v>889.05280000000005</v>
      </c>
      <c r="E2615">
        <v>792.63480000000004</v>
      </c>
      <c r="F2615">
        <v>31853.09</v>
      </c>
      <c r="G2615">
        <v>28403.54</v>
      </c>
      <c r="H2615">
        <f>(1/(1-91/360*VLOOKUP($A2615,Tbills!$B$4:$C$974,2,1)/100))^((1)/91)-1</f>
        <v>6.9441778594026005E-7</v>
      </c>
      <c r="I2615" s="2">
        <f t="shared" si="445"/>
        <v>543.7171725234399</v>
      </c>
      <c r="J2615">
        <f>VLOOKUP(A2615,'VXX-IV'!A$1:C$4500,3,0)</f>
        <v>543.75</v>
      </c>
      <c r="L2615">
        <f t="shared" si="439"/>
        <v>99290.252402035287</v>
      </c>
      <c r="O2615">
        <f t="shared" si="440"/>
        <v>8069.5545362901366</v>
      </c>
      <c r="R2615">
        <f t="shared" si="441"/>
        <v>39.900431767432444</v>
      </c>
      <c r="U2615" s="2">
        <f t="shared" si="442"/>
        <v>53.739849951397559</v>
      </c>
      <c r="V2615">
        <f>VLOOKUP(A2615,'VXZ-IV'!A$1:C$4500,3,0)</f>
        <v>53.72</v>
      </c>
      <c r="W2615" s="10">
        <f t="shared" si="447"/>
        <v>3.6950765818244413E-4</v>
      </c>
      <c r="X2615">
        <f t="shared" si="443"/>
        <v>43.346375347970742</v>
      </c>
      <c r="AB2615">
        <f t="shared" si="444"/>
        <v>452.92268571499113</v>
      </c>
      <c r="AC2615">
        <f>VLOOKUP(A2615,'VIXY-IV'!A$1:E$2000,4,0)</f>
        <v>453.226</v>
      </c>
      <c r="AD2615" s="10">
        <f t="shared" si="453"/>
        <v>-6.6923407970609361E-4</v>
      </c>
      <c r="AE2615">
        <f>ROW()</f>
        <v>2615</v>
      </c>
      <c r="AF2615">
        <f t="shared" si="438"/>
        <v>0.96692262256349681</v>
      </c>
      <c r="AG2615">
        <f>AG2614*(1-(AG$1+AG$5))^($A2615-$A2614)*(1+2*(E2615/E2614-1))</f>
        <v>18266.621407130322</v>
      </c>
      <c r="AH2615">
        <f>VLOOKUP(A2615,'UVXY-IV'!A$2:E$2000,4,0)</f>
        <v>90951.5</v>
      </c>
      <c r="AJ2615" s="10">
        <f t="shared" si="452"/>
        <v>-0.79916085598225073</v>
      </c>
      <c r="AK2615">
        <f t="shared" si="446"/>
        <v>35.729733318291245</v>
      </c>
      <c r="AM2615">
        <v>35.6554</v>
      </c>
      <c r="AN2615" s="10">
        <f t="shared" si="451"/>
        <v>2.0847702813948654E-3</v>
      </c>
      <c r="AO2615">
        <f>AO2614*(1-AO$1+H2614)^($A2615-$A2614)*(2-E2615/E2614)</f>
        <v>36.351966303860067</v>
      </c>
      <c r="AQ2615" s="10" t="e">
        <f t="shared" si="450"/>
        <v>#DIV/0!</v>
      </c>
    </row>
    <row r="2616" spans="1:43" x14ac:dyDescent="0.25">
      <c r="A2616" s="1">
        <v>41858</v>
      </c>
      <c r="B2616">
        <v>16.66</v>
      </c>
      <c r="C2616">
        <v>17.22</v>
      </c>
      <c r="D2616">
        <v>910.15369999999996</v>
      </c>
      <c r="E2616">
        <v>811.44669999999996</v>
      </c>
      <c r="F2616">
        <v>32502.73</v>
      </c>
      <c r="G2616">
        <v>28982.81</v>
      </c>
      <c r="H2616">
        <f>(1/(1-91/360*VLOOKUP($A2616,Tbills!$B$4:$C$974,2,1)/100))^((1)/91)-1</f>
        <v>6.9441778594026005E-7</v>
      </c>
      <c r="I2616" s="2">
        <f t="shared" si="445"/>
        <v>556.60825737835091</v>
      </c>
      <c r="J2616">
        <f>VLOOKUP(A2616,'VXX-IV'!A$1:C$4500,3,0)</f>
        <v>556.64</v>
      </c>
      <c r="L2616">
        <f t="shared" si="439"/>
        <v>103998.60895963633</v>
      </c>
      <c r="O2616">
        <f t="shared" si="440"/>
        <v>8356.5495844543275</v>
      </c>
      <c r="R2616">
        <f t="shared" si="441"/>
        <v>39.425163472028345</v>
      </c>
      <c r="U2616" s="2">
        <f t="shared" si="442"/>
        <v>54.834530736038488</v>
      </c>
      <c r="V2616">
        <f>VLOOKUP(A2616,'VXZ-IV'!A$1:C$4500,3,0)</f>
        <v>54.84</v>
      </c>
      <c r="W2616" s="10">
        <f t="shared" si="447"/>
        <v>-9.9731290326698918E-5</v>
      </c>
      <c r="X2616">
        <f t="shared" si="443"/>
        <v>42.46081580827321</v>
      </c>
      <c r="AB2616">
        <f t="shared" si="444"/>
        <v>463.65590432156296</v>
      </c>
      <c r="AC2616">
        <f>VLOOKUP(A2616,'VIXY-IV'!A$1:E$2000,4,0)</f>
        <v>463.95400000000001</v>
      </c>
      <c r="AD2616" s="10">
        <f t="shared" si="453"/>
        <v>-6.4251128007741798E-4</v>
      </c>
      <c r="AE2616">
        <f>ROW()</f>
        <v>2616</v>
      </c>
      <c r="AF2616">
        <f t="shared" si="438"/>
        <v>0.96747967479674801</v>
      </c>
      <c r="AG2616">
        <f>AG2615*(1-(AG$1+AG$5))^($A2616-$A2615)*(1+2*(E2616/E2615-1))</f>
        <v>19133.033828607731</v>
      </c>
      <c r="AH2616">
        <f>VLOOKUP(A2616,'UVXY-IV'!A$2:E$2000,4,0)</f>
        <v>95247</v>
      </c>
      <c r="AJ2616" s="10">
        <f t="shared" si="452"/>
        <v>-0.79912192689945372</v>
      </c>
      <c r="AK2616">
        <f t="shared" si="446"/>
        <v>34.880121482036259</v>
      </c>
      <c r="AM2616">
        <v>34.805750000000003</v>
      </c>
      <c r="AN2616" s="10">
        <f t="shared" si="451"/>
        <v>2.1367584964051556E-3</v>
      </c>
      <c r="AO2616">
        <f>AO2615*(1-AO$1+H2615)^($A2616-$A2615)*(2-E2616/E2615)</f>
        <v>35.487923436936207</v>
      </c>
      <c r="AQ2616" s="10" t="e">
        <f t="shared" si="450"/>
        <v>#DIV/0!</v>
      </c>
    </row>
    <row r="2617" spans="1:43" x14ac:dyDescent="0.25">
      <c r="A2617" s="1">
        <v>41859</v>
      </c>
      <c r="B2617">
        <v>15.77</v>
      </c>
      <c r="C2617">
        <v>16.690000000000001</v>
      </c>
      <c r="D2617">
        <v>880.19849999999997</v>
      </c>
      <c r="E2617">
        <v>784.7396</v>
      </c>
      <c r="F2617">
        <v>31957.01</v>
      </c>
      <c r="G2617">
        <v>28496.17</v>
      </c>
      <c r="H2617">
        <f>(1/(1-91/360*VLOOKUP($A2617,Tbills!$B$4:$C$974,2,1)/100))^((1)/91)-1</f>
        <v>6.9441778594026005E-7</v>
      </c>
      <c r="I2617" s="2">
        <f t="shared" si="445"/>
        <v>538.27590559400414</v>
      </c>
      <c r="J2617">
        <f>VLOOKUP(A2617,'VXX-IV'!A$1:C$4500,3,0)</f>
        <v>538.30999999999995</v>
      </c>
      <c r="L2617">
        <f t="shared" si="439"/>
        <v>97148.483747200808</v>
      </c>
      <c r="O2617">
        <f t="shared" si="440"/>
        <v>7943.7239069097659</v>
      </c>
      <c r="R2617">
        <f t="shared" si="441"/>
        <v>40.072151013063156</v>
      </c>
      <c r="U2617" s="2">
        <f t="shared" si="442"/>
        <v>53.912545764617782</v>
      </c>
      <c r="V2617">
        <f>VLOOKUP(A2617,'VXZ-IV'!A$1:C$4500,3,0)</f>
        <v>53.92</v>
      </c>
      <c r="W2617" s="10">
        <f t="shared" si="447"/>
        <v>-1.3824620515989761E-4</v>
      </c>
      <c r="X2617">
        <f t="shared" si="443"/>
        <v>43.172193327704029</v>
      </c>
      <c r="AB2617">
        <f t="shared" si="444"/>
        <v>448.37999006312725</v>
      </c>
      <c r="AC2617">
        <f>VLOOKUP(A2617,'VIXY-IV'!A$1:E$2000,4,0)</f>
        <v>448.61</v>
      </c>
      <c r="AD2617" s="10">
        <f t="shared" si="453"/>
        <v>-5.127169186437408E-4</v>
      </c>
      <c r="AE2617">
        <f>ROW()</f>
        <v>2617</v>
      </c>
      <c r="AF2617">
        <f t="shared" si="438"/>
        <v>0.94487717195925691</v>
      </c>
      <c r="AG2617">
        <f>AG2616*(1-(AG$1+AG$5))^($A2617-$A2616)*(1+2*(E2617/E2616-1))</f>
        <v>17872.982561763394</v>
      </c>
      <c r="AH2617">
        <f>VLOOKUP(A2617,'UVXY-IV'!A$2:E$2000,4,0)</f>
        <v>88960</v>
      </c>
      <c r="AJ2617" s="10">
        <f t="shared" si="452"/>
        <v>-0.7990896744406093</v>
      </c>
      <c r="AK2617">
        <f t="shared" si="446"/>
        <v>36.026450953407583</v>
      </c>
      <c r="AM2617">
        <v>35.946649999999998</v>
      </c>
      <c r="AN2617" s="10">
        <f t="shared" si="451"/>
        <v>2.2199830417461985E-3</v>
      </c>
      <c r="AO2617">
        <f>AO2616*(1-AO$1+H2616)^($A2617-$A2616)*(2-E2617/E2616)</f>
        <v>36.654605169667242</v>
      </c>
      <c r="AQ2617" s="10" t="e">
        <f t="shared" si="450"/>
        <v>#DIV/0!</v>
      </c>
    </row>
    <row r="2618" spans="1:43" x14ac:dyDescent="0.25">
      <c r="A2618" s="1">
        <v>41862</v>
      </c>
      <c r="B2618">
        <v>14.23</v>
      </c>
      <c r="C2618">
        <v>15.76</v>
      </c>
      <c r="D2618">
        <v>828.39819999999997</v>
      </c>
      <c r="E2618">
        <v>738.55550000000005</v>
      </c>
      <c r="F2618">
        <v>30968.67</v>
      </c>
      <c r="G2618">
        <v>27614.799999999999</v>
      </c>
      <c r="H2618">
        <f>(1/(1-91/360*VLOOKUP($A2618,Tbills!$B$4:$C$974,2,1)/100))^((1)/91)-1</f>
        <v>8.3332864653229421E-7</v>
      </c>
      <c r="I2618" s="2">
        <f t="shared" si="445"/>
        <v>506.56093336399692</v>
      </c>
      <c r="J2618">
        <f>VLOOKUP(A2618,'VXX-IV'!A$1:C$4500,3,0)</f>
        <v>506.59</v>
      </c>
      <c r="L2618">
        <f t="shared" si="439"/>
        <v>85702.159426750368</v>
      </c>
      <c r="O2618">
        <f t="shared" si="440"/>
        <v>7241.7265024016988</v>
      </c>
      <c r="R2618">
        <f t="shared" si="441"/>
        <v>41.245735471763226</v>
      </c>
      <c r="U2618" s="2">
        <f t="shared" si="442"/>
        <v>52.241361418060883</v>
      </c>
      <c r="V2618">
        <f>VLOOKUP(A2618,'VXZ-IV'!A$1:C$4500,3,0)</f>
        <v>52.24</v>
      </c>
      <c r="W2618" s="10">
        <f t="shared" si="447"/>
        <v>2.6060835774943669E-5</v>
      </c>
      <c r="X2618">
        <f t="shared" si="443"/>
        <v>44.50265715274935</v>
      </c>
      <c r="AB2618">
        <f t="shared" si="444"/>
        <v>421.94744846040294</v>
      </c>
      <c r="AC2618">
        <f>VLOOKUP(A2618,'VIXY-IV'!A$1:E$2000,4,0)</f>
        <v>422.17399999999998</v>
      </c>
      <c r="AD2618" s="10">
        <f t="shared" si="453"/>
        <v>-5.3663072476528573E-4</v>
      </c>
      <c r="AE2618">
        <f>ROW()</f>
        <v>2618</v>
      </c>
      <c r="AF2618">
        <f t="shared" si="438"/>
        <v>0.90291878172588835</v>
      </c>
      <c r="AG2618">
        <f>AG2617*(1-(AG$1+AG$5))^($A2618-$A2617)*(1+2*(E2618/E2617-1))</f>
        <v>15767.639309988335</v>
      </c>
      <c r="AH2618">
        <f>VLOOKUP(A2618,'UVXY-IV'!A$2:E$2000,4,0)</f>
        <v>78474.5</v>
      </c>
      <c r="AJ2618" s="10">
        <f t="shared" si="452"/>
        <v>-0.79907308348586692</v>
      </c>
      <c r="AK2618">
        <f t="shared" si="446"/>
        <v>38.141377582891309</v>
      </c>
      <c r="AM2618">
        <v>38.051749999999998</v>
      </c>
      <c r="AN2618" s="10">
        <f t="shared" si="451"/>
        <v>2.3554129019378589E-3</v>
      </c>
      <c r="AO2618">
        <f>AO2617*(1-AO$1+H2617)^($A2618-$A2617)*(2-E2618/E2617)</f>
        <v>38.807604745133609</v>
      </c>
      <c r="AQ2618" s="10" t="e">
        <f t="shared" si="450"/>
        <v>#DIV/0!</v>
      </c>
    </row>
    <row r="2619" spans="1:43" x14ac:dyDescent="0.25">
      <c r="A2619" s="1">
        <v>41863</v>
      </c>
      <c r="B2619">
        <v>14.13</v>
      </c>
      <c r="C2619">
        <v>15.7</v>
      </c>
      <c r="D2619">
        <v>820.21310000000005</v>
      </c>
      <c r="E2619">
        <v>731.25750000000005</v>
      </c>
      <c r="F2619">
        <v>30870.45</v>
      </c>
      <c r="G2619">
        <v>27527.19</v>
      </c>
      <c r="H2619">
        <f>(1/(1-91/360*VLOOKUP($A2619,Tbills!$B$4:$C$974,2,1)/100))^((1)/91)-1</f>
        <v>8.3332864653229421E-7</v>
      </c>
      <c r="I2619" s="2">
        <f t="shared" si="445"/>
        <v>501.54356011182364</v>
      </c>
      <c r="J2619">
        <f>VLOOKUP(A2619,'VXX-IV'!A$1:C$4500,3,0)</f>
        <v>501.58</v>
      </c>
      <c r="L2619">
        <f t="shared" si="439"/>
        <v>84004.70841011178</v>
      </c>
      <c r="O2619">
        <f t="shared" si="440"/>
        <v>7134.1479346691076</v>
      </c>
      <c r="R2619">
        <f t="shared" si="441"/>
        <v>41.447645583826407</v>
      </c>
      <c r="U2619" s="2">
        <f t="shared" si="442"/>
        <v>52.074403320154275</v>
      </c>
      <c r="V2619">
        <f>VLOOKUP(A2619,'VXZ-IV'!A$1:C$4500,3,0)</f>
        <v>52.08</v>
      </c>
      <c r="W2619" s="10">
        <f t="shared" si="447"/>
        <v>-1.0746313067822033E-4</v>
      </c>
      <c r="X2619">
        <f t="shared" si="443"/>
        <v>44.642231123695943</v>
      </c>
      <c r="AB2619">
        <f t="shared" si="444"/>
        <v>417.76342957160415</v>
      </c>
      <c r="AC2619">
        <f>VLOOKUP(A2619,'VIXY-IV'!A$1:E$2000,4,0)</f>
        <v>417.95600000000002</v>
      </c>
      <c r="AD2619" s="10">
        <f t="shared" si="453"/>
        <v>-4.607433040699771E-4</v>
      </c>
      <c r="AE2619">
        <f>ROW()</f>
        <v>2619</v>
      </c>
      <c r="AF2619">
        <f t="shared" si="438"/>
        <v>0.90000000000000013</v>
      </c>
      <c r="AG2619">
        <f>AG2618*(1-(AG$1+AG$5))^($A2619-$A2618)*(1+2*(E2619/E2618-1))</f>
        <v>15455.504151981988</v>
      </c>
      <c r="AH2619">
        <f>VLOOKUP(A2619,'UVXY-IV'!A$2:E$2000,4,0)</f>
        <v>76908.5</v>
      </c>
      <c r="AJ2619" s="10">
        <f t="shared" si="452"/>
        <v>-0.79904036417324498</v>
      </c>
      <c r="AK2619">
        <f t="shared" si="446"/>
        <v>38.51647573576966</v>
      </c>
      <c r="AM2619">
        <v>38.415100000000002</v>
      </c>
      <c r="AN2619" s="10">
        <f t="shared" si="451"/>
        <v>2.638955404766774E-3</v>
      </c>
      <c r="AO2619">
        <f>AO2618*(1-AO$1+H2618)^($A2619-$A2618)*(2-E2619/E2618)</f>
        <v>39.189663316636008</v>
      </c>
      <c r="AQ2619" s="10" t="e">
        <f t="shared" si="450"/>
        <v>#DIV/0!</v>
      </c>
    </row>
    <row r="2620" spans="1:43" x14ac:dyDescent="0.25">
      <c r="A2620" s="1">
        <v>41864</v>
      </c>
      <c r="B2620">
        <v>12.9</v>
      </c>
      <c r="C2620">
        <v>14.85</v>
      </c>
      <c r="D2620">
        <v>775.52440000000001</v>
      </c>
      <c r="E2620">
        <v>691.41489999999999</v>
      </c>
      <c r="F2620">
        <v>30070.85</v>
      </c>
      <c r="G2620">
        <v>26814.16</v>
      </c>
      <c r="H2620">
        <f>(1/(1-91/360*VLOOKUP($A2620,Tbills!$B$4:$C$974,2,1)/100))^((1)/91)-1</f>
        <v>8.3332864653229421E-7</v>
      </c>
      <c r="I2620" s="2">
        <f t="shared" si="445"/>
        <v>474.20576959485874</v>
      </c>
      <c r="J2620">
        <f>VLOOKUP(A2620,'VXX-IV'!A$1:C$4500,3,0)</f>
        <v>474.24</v>
      </c>
      <c r="L2620">
        <f t="shared" si="439"/>
        <v>74847.385980549894</v>
      </c>
      <c r="O2620">
        <f t="shared" si="440"/>
        <v>6550.870582697883</v>
      </c>
      <c r="R2620">
        <f t="shared" si="441"/>
        <v>42.57485935979421</v>
      </c>
      <c r="U2620" s="2">
        <f t="shared" si="442"/>
        <v>50.724346044022795</v>
      </c>
      <c r="V2620">
        <f>VLOOKUP(A2620,'VXZ-IV'!A$1:C$4500,3,0)</f>
        <v>50.72</v>
      </c>
      <c r="W2620" s="10">
        <f t="shared" si="447"/>
        <v>8.5686987831179451E-5</v>
      </c>
      <c r="X2620">
        <f t="shared" si="443"/>
        <v>45.796932049326834</v>
      </c>
      <c r="AB2620">
        <f t="shared" si="444"/>
        <v>394.98779730950815</v>
      </c>
      <c r="AC2620">
        <f>VLOOKUP(A2620,'VIXY-IV'!A$1:E$2000,4,0)</f>
        <v>395.03</v>
      </c>
      <c r="AD2620" s="10">
        <f t="shared" si="453"/>
        <v>-1.0683414042433892E-4</v>
      </c>
      <c r="AE2620">
        <f>ROW()</f>
        <v>2620</v>
      </c>
      <c r="AF2620">
        <f t="shared" si="438"/>
        <v>0.86868686868686873</v>
      </c>
      <c r="AG2620">
        <f>AG2619*(1-(AG$1+AG$5))^($A2620-$A2619)*(1+2*(E2620/E2619-1))</f>
        <v>13770.852305801742</v>
      </c>
      <c r="AH2620">
        <f>VLOOKUP(A2620,'UVXY-IV'!A$2:E$2000,4,0)</f>
        <v>68500</v>
      </c>
      <c r="AJ2620" s="10">
        <f t="shared" si="452"/>
        <v>-0.79896565976931766</v>
      </c>
      <c r="AK2620">
        <f t="shared" si="446"/>
        <v>40.613156105904388</v>
      </c>
      <c r="AM2620">
        <v>40.494599999999998</v>
      </c>
      <c r="AN2620" s="10">
        <f t="shared" si="451"/>
        <v>2.9277016171140868E-3</v>
      </c>
      <c r="AO2620">
        <f>AO2619*(1-AO$1+H2619)^($A2620-$A2619)*(2-E2620/E2619)</f>
        <v>41.323419985708576</v>
      </c>
      <c r="AQ2620" s="10" t="e">
        <f t="shared" si="450"/>
        <v>#DIV/0!</v>
      </c>
    </row>
    <row r="2621" spans="1:43" x14ac:dyDescent="0.25">
      <c r="A2621" s="1">
        <v>41865</v>
      </c>
      <c r="B2621">
        <v>12.42</v>
      </c>
      <c r="C2621">
        <v>14.43</v>
      </c>
      <c r="D2621">
        <v>747.47050000000002</v>
      </c>
      <c r="E2621">
        <v>666.40300000000002</v>
      </c>
      <c r="F2621">
        <v>29400.51</v>
      </c>
      <c r="G2621">
        <v>26216.400000000001</v>
      </c>
      <c r="H2621">
        <f>(1/(1-91/360*VLOOKUP($A2621,Tbills!$B$4:$C$974,2,1)/100))^((1)/91)-1</f>
        <v>8.3332864653229421E-7</v>
      </c>
      <c r="I2621" s="2">
        <f t="shared" si="445"/>
        <v>457.04065640089487</v>
      </c>
      <c r="J2621">
        <f>VLOOKUP(A2621,'VXX-IV'!A$1:C$4500,3,0)</f>
        <v>457.07</v>
      </c>
      <c r="L2621">
        <f t="shared" si="439"/>
        <v>69429.104112268207</v>
      </c>
      <c r="O2621">
        <f t="shared" si="440"/>
        <v>6195.1956743716173</v>
      </c>
      <c r="R2621">
        <f t="shared" si="441"/>
        <v>43.342971653042959</v>
      </c>
      <c r="U2621" s="2">
        <f t="shared" si="442"/>
        <v>49.592388621456891</v>
      </c>
      <c r="V2621">
        <f>VLOOKUP(A2621,'VXZ-IV'!A$1:C$4500,3,0)</f>
        <v>49.6</v>
      </c>
      <c r="W2621" s="10">
        <f t="shared" si="447"/>
        <v>-1.5345521256271422E-4</v>
      </c>
      <c r="X2621">
        <f t="shared" si="443"/>
        <v>46.816176669202086</v>
      </c>
      <c r="AB2621">
        <f t="shared" si="444"/>
        <v>380.68586008203539</v>
      </c>
      <c r="AC2621">
        <f>VLOOKUP(A2621,'VIXY-IV'!A$1:E$2000,4,0)</f>
        <v>380.702</v>
      </c>
      <c r="AD2621" s="10">
        <f t="shared" si="453"/>
        <v>-4.2395148868723531E-5</v>
      </c>
      <c r="AE2621">
        <f>ROW()</f>
        <v>2621</v>
      </c>
      <c r="AF2621">
        <f t="shared" si="438"/>
        <v>0.86070686070686075</v>
      </c>
      <c r="AG2621">
        <f>AG2620*(1-(AG$1+AG$5))^($A2621-$A2620)*(1+2*(E2621/E2620-1))</f>
        <v>12774.10201188025</v>
      </c>
      <c r="AH2621">
        <f>VLOOKUP(A2621,'UVXY-IV'!A$2:E$2000,4,0)</f>
        <v>63535.25</v>
      </c>
      <c r="AJ2621" s="10">
        <f t="shared" si="452"/>
        <v>-0.79894464864968262</v>
      </c>
      <c r="AK2621">
        <f t="shared" si="446"/>
        <v>42.080375031296427</v>
      </c>
      <c r="AM2621">
        <v>41.949849999999998</v>
      </c>
      <c r="AN2621" s="10">
        <f t="shared" si="451"/>
        <v>3.1114540647088074E-3</v>
      </c>
      <c r="AO2621">
        <f>AO2620*(1-AO$1+H2620)^($A2621-$A2620)*(2-E2621/E2620)</f>
        <v>42.816744662616735</v>
      </c>
      <c r="AQ2621" s="10" t="e">
        <f t="shared" si="450"/>
        <v>#DIV/0!</v>
      </c>
    </row>
    <row r="2622" spans="1:43" x14ac:dyDescent="0.25">
      <c r="A2622" s="1">
        <v>41866</v>
      </c>
      <c r="B2622">
        <v>13.15</v>
      </c>
      <c r="C2622">
        <v>14.42</v>
      </c>
      <c r="D2622">
        <v>749.423</v>
      </c>
      <c r="E2622">
        <v>668.14319999999998</v>
      </c>
      <c r="F2622">
        <v>29366.7</v>
      </c>
      <c r="G2622">
        <v>26186.23</v>
      </c>
      <c r="H2622">
        <f>(1/(1-91/360*VLOOKUP($A2622,Tbills!$B$4:$C$974,2,1)/100))^((1)/91)-1</f>
        <v>8.3332864653229421E-7</v>
      </c>
      <c r="I2622" s="2">
        <f t="shared" si="445"/>
        <v>458.22333866408445</v>
      </c>
      <c r="J2622">
        <f>VLOOKUP(A2622,'VXX-IV'!A$1:C$4500,3,0)</f>
        <v>458.25</v>
      </c>
      <c r="L2622">
        <f t="shared" si="439"/>
        <v>69788.612295229424</v>
      </c>
      <c r="O2622">
        <f t="shared" si="440"/>
        <v>6219.2526633477373</v>
      </c>
      <c r="R2622">
        <f t="shared" si="441"/>
        <v>43.284423410096707</v>
      </c>
      <c r="U2622" s="2">
        <f t="shared" si="442"/>
        <v>49.534150515378393</v>
      </c>
      <c r="V2622">
        <f>VLOOKUP(A2622,'VXZ-IV'!A$1:C$4500,3,0)</f>
        <v>49.52</v>
      </c>
      <c r="W2622" s="10">
        <f t="shared" si="447"/>
        <v>2.8575354156679111E-4</v>
      </c>
      <c r="X2622">
        <f t="shared" si="443"/>
        <v>46.868358531572007</v>
      </c>
      <c r="AB2622">
        <f t="shared" si="444"/>
        <v>381.66665026425852</v>
      </c>
      <c r="AC2622">
        <f>VLOOKUP(A2622,'VIXY-IV'!A$1:E$2000,4,0)</f>
        <v>381.77600000000001</v>
      </c>
      <c r="AD2622" s="10">
        <f t="shared" si="453"/>
        <v>-2.8642380804844159E-4</v>
      </c>
      <c r="AE2622">
        <f>ROW()</f>
        <v>2622</v>
      </c>
      <c r="AF2622">
        <f t="shared" si="438"/>
        <v>0.91192787794729546</v>
      </c>
      <c r="AG2622">
        <f>AG2621*(1-(AG$1+AG$5))^($A2622-$A2621)*(1+2*(E2622/E2621-1))</f>
        <v>12840.384156633154</v>
      </c>
      <c r="AH2622">
        <f>VLOOKUP(A2622,'UVXY-IV'!A$2:E$2000,4,0)</f>
        <v>63894.25</v>
      </c>
      <c r="AJ2622" s="10">
        <f t="shared" si="452"/>
        <v>-0.79903693749229143</v>
      </c>
      <c r="AK2622">
        <f t="shared" si="446"/>
        <v>41.968534378587016</v>
      </c>
      <c r="AM2622">
        <v>41.839100000000002</v>
      </c>
      <c r="AN2622" s="10">
        <f t="shared" si="451"/>
        <v>3.0936224389868094E-3</v>
      </c>
      <c r="AO2622">
        <f>AO2621*(1-AO$1+H2621)^($A2622-$A2621)*(2-E2622/E2621)</f>
        <v>42.703391983273264</v>
      </c>
      <c r="AQ2622" s="10" t="e">
        <f t="shared" si="450"/>
        <v>#DIV/0!</v>
      </c>
    </row>
    <row r="2623" spans="1:43" x14ac:dyDescent="0.25">
      <c r="A2623" s="1">
        <v>41869</v>
      </c>
      <c r="B2623">
        <v>12.32</v>
      </c>
      <c r="C2623">
        <v>13.91</v>
      </c>
      <c r="D2623">
        <v>721.50009999999997</v>
      </c>
      <c r="E2623">
        <v>643.24699999999996</v>
      </c>
      <c r="F2623">
        <v>28728.37</v>
      </c>
      <c r="G2623">
        <v>25616.959999999999</v>
      </c>
      <c r="H2623">
        <f>(1/(1-91/360*VLOOKUP($A2623,Tbills!$B$4:$C$974,2,1)/100))^((1)/91)-1</f>
        <v>8.3332864653229421E-7</v>
      </c>
      <c r="I2623" s="2">
        <f t="shared" si="445"/>
        <v>441.1180348655044</v>
      </c>
      <c r="J2623">
        <f>VLOOKUP(A2623,'VXX-IV'!A$1:C$4500,3,0)</f>
        <v>441.14</v>
      </c>
      <c r="L2623">
        <f t="shared" si="439"/>
        <v>64579.120182443759</v>
      </c>
      <c r="O2623">
        <f t="shared" si="440"/>
        <v>5871.0485164973243</v>
      </c>
      <c r="R2623">
        <f t="shared" si="441"/>
        <v>44.08487140795328</v>
      </c>
      <c r="U2623" s="2">
        <f t="shared" si="442"/>
        <v>48.45390561980863</v>
      </c>
      <c r="V2623">
        <f>VLOOKUP(A2623,'VXZ-IV'!A$1:C$4500,3,0)</f>
        <v>48.44</v>
      </c>
      <c r="W2623" s="10">
        <f t="shared" si="447"/>
        <v>2.8706894732932753E-4</v>
      </c>
      <c r="X2623">
        <f t="shared" si="443"/>
        <v>47.882049672812997</v>
      </c>
      <c r="AB2623">
        <f t="shared" si="444"/>
        <v>367.40664271042272</v>
      </c>
      <c r="AC2623">
        <f>VLOOKUP(A2623,'VIXY-IV'!A$1:E$2000,4,0)</f>
        <v>367.13200000000001</v>
      </c>
      <c r="AD2623" s="10">
        <f t="shared" si="453"/>
        <v>7.4807619717898177E-4</v>
      </c>
      <c r="AE2623">
        <f>ROW()</f>
        <v>2623</v>
      </c>
      <c r="AF2623">
        <f t="shared" si="438"/>
        <v>0.88569374550682967</v>
      </c>
      <c r="AG2623">
        <f>AG2622*(1-(AG$1+AG$5))^($A2623-$A2622)*(1+2*(E2623/E2622-1))</f>
        <v>11882.271877062602</v>
      </c>
      <c r="AH2623">
        <f>VLOOKUP(A2623,'UVXY-IV'!A$2:E$2000,4,0)</f>
        <v>59054.5</v>
      </c>
      <c r="AJ2623" s="10">
        <f t="shared" si="452"/>
        <v>-0.79879142356530664</v>
      </c>
      <c r="AK2623">
        <f t="shared" si="446"/>
        <v>43.526274044124833</v>
      </c>
      <c r="AM2623">
        <v>43.428750000000001</v>
      </c>
      <c r="AN2623" s="10">
        <f t="shared" si="451"/>
        <v>2.2456102034904557E-3</v>
      </c>
      <c r="AO2623">
        <f>AO2622*(1-AO$1+H2622)^($A2623-$A2622)*(2-E2623/E2622)</f>
        <v>44.289792095424367</v>
      </c>
      <c r="AQ2623" s="10" t="e">
        <f t="shared" si="450"/>
        <v>#DIV/0!</v>
      </c>
    </row>
    <row r="2624" spans="1:43" x14ac:dyDescent="0.25">
      <c r="A2624" s="1">
        <v>41870</v>
      </c>
      <c r="B2624">
        <v>12.21</v>
      </c>
      <c r="C2624">
        <v>13.79</v>
      </c>
      <c r="D2624">
        <v>725.9271</v>
      </c>
      <c r="E2624">
        <v>647.19330000000002</v>
      </c>
      <c r="F2624">
        <v>28547.64</v>
      </c>
      <c r="G2624">
        <v>25455.78</v>
      </c>
      <c r="H2624">
        <f>(1/(1-91/360*VLOOKUP($A2624,Tbills!$B$4:$C$974,2,1)/100))^((1)/91)-1</f>
        <v>8.3332864653229421E-7</v>
      </c>
      <c r="I2624" s="2">
        <f t="shared" si="445"/>
        <v>443.81383691398463</v>
      </c>
      <c r="J2624">
        <f>VLOOKUP(A2624,'VXX-IV'!A$1:C$4500,3,0)</f>
        <v>443.84</v>
      </c>
      <c r="L2624">
        <f t="shared" si="439"/>
        <v>65368.601227847677</v>
      </c>
      <c r="O2624">
        <f t="shared" si="440"/>
        <v>5924.8768949672585</v>
      </c>
      <c r="R2624">
        <f t="shared" si="441"/>
        <v>43.947654997453093</v>
      </c>
      <c r="U2624" s="2">
        <f t="shared" si="442"/>
        <v>48.147908349724638</v>
      </c>
      <c r="V2624">
        <f>VLOOKUP(A2624,'VXZ-IV'!A$1:C$4500,3,0)</f>
        <v>48.16</v>
      </c>
      <c r="W2624" s="10">
        <f t="shared" si="447"/>
        <v>-2.5107247249500642E-4</v>
      </c>
      <c r="X2624">
        <f t="shared" si="443"/>
        <v>48.181577984681226</v>
      </c>
      <c r="AB2624">
        <f t="shared" si="444"/>
        <v>369.64778261181226</v>
      </c>
      <c r="AC2624">
        <f>VLOOKUP(A2624,'VIXY-IV'!A$1:E$2000,4,0)</f>
        <v>369.392</v>
      </c>
      <c r="AD2624" s="10">
        <f t="shared" si="453"/>
        <v>6.9244220722763927E-4</v>
      </c>
      <c r="AE2624">
        <f>ROW()</f>
        <v>2624</v>
      </c>
      <c r="AF2624">
        <f t="shared" si="438"/>
        <v>0.88542422044960123</v>
      </c>
      <c r="AG2624">
        <f>AG2623*(1-(AG$1+AG$5))^($A2624-$A2623)*(1+2*(E2624/E2623-1))</f>
        <v>12027.661271987328</v>
      </c>
      <c r="AH2624">
        <f>VLOOKUP(A2624,'UVXY-IV'!A$2:E$2000,4,0)</f>
        <v>59795.75</v>
      </c>
      <c r="AJ2624" s="10">
        <f t="shared" si="452"/>
        <v>-0.79885424512632874</v>
      </c>
      <c r="AK2624">
        <f t="shared" si="446"/>
        <v>43.257226915540727</v>
      </c>
      <c r="AM2624">
        <v>43.156399999999998</v>
      </c>
      <c r="AN2624" s="10">
        <f t="shared" si="451"/>
        <v>2.3363143251227125E-3</v>
      </c>
      <c r="AO2624">
        <f>AO2623*(1-AO$1+H2623)^($A2624-$A2623)*(2-E2624/E2623)</f>
        <v>44.016484237455622</v>
      </c>
      <c r="AQ2624" s="10" t="e">
        <f t="shared" si="450"/>
        <v>#DIV/0!</v>
      </c>
    </row>
    <row r="2625" spans="1:43" x14ac:dyDescent="0.25">
      <c r="A2625" s="1">
        <v>41871</v>
      </c>
      <c r="B2625">
        <v>11.78</v>
      </c>
      <c r="C2625">
        <v>13.76</v>
      </c>
      <c r="D2625">
        <v>725.92769999999996</v>
      </c>
      <c r="E2625">
        <v>647.19330000000002</v>
      </c>
      <c r="F2625">
        <v>28607.83</v>
      </c>
      <c r="G2625">
        <v>25509.43</v>
      </c>
      <c r="H2625">
        <f>(1/(1-91/360*VLOOKUP($A2625,Tbills!$B$4:$C$974,2,1)/100))^((1)/91)-1</f>
        <v>8.3332864653229421E-7</v>
      </c>
      <c r="I2625" s="2">
        <f t="shared" si="445"/>
        <v>443.8033819681184</v>
      </c>
      <c r="J2625">
        <f>VLOOKUP(A2625,'VXX-IV'!A$1:C$4500,3,0)</f>
        <v>443.83</v>
      </c>
      <c r="L2625">
        <f t="shared" si="439"/>
        <v>65365.700682416049</v>
      </c>
      <c r="O2625">
        <f t="shared" si="440"/>
        <v>5924.6772347321676</v>
      </c>
      <c r="R2625">
        <f t="shared" si="441"/>
        <v>43.945668322638141</v>
      </c>
      <c r="U2625" s="2">
        <f t="shared" si="442"/>
        <v>48.248247169702857</v>
      </c>
      <c r="V2625">
        <f>VLOOKUP(A2625,'VXZ-IV'!A$1:C$4500,3,0)</f>
        <v>48.24</v>
      </c>
      <c r="W2625" s="10">
        <f t="shared" si="447"/>
        <v>1.7096122932946933E-4</v>
      </c>
      <c r="X2625">
        <f t="shared" si="443"/>
        <v>48.078293394151416</v>
      </c>
      <c r="AB2625">
        <f t="shared" si="444"/>
        <v>369.63489483007845</v>
      </c>
      <c r="AC2625">
        <f>VLOOKUP(A2625,'VIXY-IV'!A$1:E$2000,4,0)</f>
        <v>369.36399999999998</v>
      </c>
      <c r="AD2625" s="10">
        <f t="shared" si="453"/>
        <v>7.3340885976569403E-4</v>
      </c>
      <c r="AE2625">
        <f>ROW()</f>
        <v>2625</v>
      </c>
      <c r="AF2625">
        <f t="shared" si="438"/>
        <v>0.85610465116279066</v>
      </c>
      <c r="AG2625">
        <f>AG2624*(1-(AG$1+AG$5))^($A2625-$A2624)*(1+2*(E2625/E2624-1))</f>
        <v>12027.25595627871</v>
      </c>
      <c r="AH2625">
        <f>VLOOKUP(A2625,'UVXY-IV'!A$2:E$2000,4,0)</f>
        <v>59798.25</v>
      </c>
      <c r="AJ2625" s="10">
        <f t="shared" si="452"/>
        <v>-0.79886943252889986</v>
      </c>
      <c r="AK2625">
        <f t="shared" si="446"/>
        <v>43.255212195383017</v>
      </c>
      <c r="AM2625">
        <v>43.15945</v>
      </c>
      <c r="AN2625" s="10">
        <f t="shared" si="451"/>
        <v>2.2188001789416045E-3</v>
      </c>
      <c r="AO2625">
        <f>AO2624*(1-AO$1+H2624)^($A2625-$A2624)*(2-E2625/E2624)</f>
        <v>44.014892910701612</v>
      </c>
      <c r="AQ2625" s="10" t="e">
        <f t="shared" si="450"/>
        <v>#DIV/0!</v>
      </c>
    </row>
    <row r="2626" spans="1:43" x14ac:dyDescent="0.25">
      <c r="A2626" s="1">
        <v>41872</v>
      </c>
      <c r="B2626">
        <v>11.76</v>
      </c>
      <c r="C2626">
        <v>13.53</v>
      </c>
      <c r="D2626">
        <v>720.70680000000004</v>
      </c>
      <c r="E2626">
        <v>642.53809999999999</v>
      </c>
      <c r="F2626">
        <v>28699.52</v>
      </c>
      <c r="G2626">
        <v>25591.16</v>
      </c>
      <c r="H2626">
        <f>(1/(1-91/360*VLOOKUP($A2626,Tbills!$B$4:$C$974,2,1)/100))^((1)/91)-1</f>
        <v>8.3332864653229421E-7</v>
      </c>
      <c r="I2626" s="2">
        <f t="shared" si="445"/>
        <v>440.60078725973852</v>
      </c>
      <c r="J2626">
        <f>VLOOKUP(A2626,'VXX-IV'!A$1:C$4500,3,0)</f>
        <v>440.63</v>
      </c>
      <c r="L2626">
        <f t="shared" si="439"/>
        <v>64422.503424552968</v>
      </c>
      <c r="O2626">
        <f t="shared" si="440"/>
        <v>5860.5562735508438</v>
      </c>
      <c r="R2626">
        <f t="shared" si="441"/>
        <v>44.101723104272182</v>
      </c>
      <c r="U2626" s="2">
        <f t="shared" si="442"/>
        <v>48.401705779732438</v>
      </c>
      <c r="V2626">
        <f>VLOOKUP(A2626,'VXZ-IV'!A$1:C$4500,3,0)</f>
        <v>48.4</v>
      </c>
      <c r="W2626" s="10">
        <f t="shared" si="447"/>
        <v>3.5243382901617437E-5</v>
      </c>
      <c r="X2626">
        <f t="shared" si="443"/>
        <v>47.922522110099365</v>
      </c>
      <c r="AB2626">
        <f t="shared" si="444"/>
        <v>366.96335146816801</v>
      </c>
      <c r="AC2626">
        <f>VLOOKUP(A2626,'VIXY-IV'!A$1:E$2000,4,0)</f>
        <v>366.71</v>
      </c>
      <c r="AD2626" s="10">
        <f t="shared" si="453"/>
        <v>6.9087690046099048E-4</v>
      </c>
      <c r="AE2626">
        <f>ROW()</f>
        <v>2626</v>
      </c>
      <c r="AF2626">
        <f t="shared" si="438"/>
        <v>0.86917960088691804</v>
      </c>
      <c r="AG2626">
        <f>AG2625*(1-(AG$1+AG$5))^($A2626-$A2625)*(1+2*(E2626/E2625-1))</f>
        <v>11853.834662976707</v>
      </c>
      <c r="AH2626">
        <f>VLOOKUP(A2626,'UVXY-IV'!A$2:E$2000,4,0)</f>
        <v>58937.25</v>
      </c>
      <c r="AJ2626" s="10">
        <f t="shared" si="452"/>
        <v>-0.798873638268214</v>
      </c>
      <c r="AK2626">
        <f t="shared" si="446"/>
        <v>43.564313715232288</v>
      </c>
      <c r="AM2626">
        <v>43.467599999999997</v>
      </c>
      <c r="AN2626" s="10">
        <f t="shared" si="451"/>
        <v>2.2249610107825113E-3</v>
      </c>
      <c r="AO2626">
        <f>AO2625*(1-AO$1+H2625)^($A2626-$A2625)*(2-E2626/E2625)</f>
        <v>44.329885144122308</v>
      </c>
      <c r="AQ2626" s="10" t="e">
        <f t="shared" si="450"/>
        <v>#DIV/0!</v>
      </c>
    </row>
    <row r="2627" spans="1:43" x14ac:dyDescent="0.25">
      <c r="A2627" s="1">
        <v>41873</v>
      </c>
      <c r="B2627">
        <v>11.47</v>
      </c>
      <c r="C2627">
        <v>13.51</v>
      </c>
      <c r="D2627">
        <v>726.05430000000001</v>
      </c>
      <c r="E2627">
        <v>647.30510000000004</v>
      </c>
      <c r="F2627">
        <v>28759.49</v>
      </c>
      <c r="G2627">
        <v>25644.61</v>
      </c>
      <c r="H2627">
        <f>(1/(1-91/360*VLOOKUP($A2627,Tbills!$B$4:$C$974,2,1)/100))^((1)/91)-1</f>
        <v>8.3332864653229421E-7</v>
      </c>
      <c r="I2627" s="2">
        <f t="shared" si="445"/>
        <v>443.85913365824143</v>
      </c>
      <c r="J2627">
        <f>VLOOKUP(A2627,'VXX-IV'!A$1:C$4500,3,0)</f>
        <v>443.89</v>
      </c>
      <c r="L2627">
        <f t="shared" si="439"/>
        <v>65375.50552223852</v>
      </c>
      <c r="O2627">
        <f t="shared" si="440"/>
        <v>5925.5759180923733</v>
      </c>
      <c r="R2627">
        <f t="shared" si="441"/>
        <v>43.936141180741473</v>
      </c>
      <c r="U2627" s="2">
        <f t="shared" si="442"/>
        <v>48.501662440109698</v>
      </c>
      <c r="V2627">
        <f>VLOOKUP(A2627,'VXZ-IV'!A$1:C$4500,3,0)</f>
        <v>48.48</v>
      </c>
      <c r="W2627" s="10">
        <f t="shared" si="447"/>
        <v>4.4683251051358397E-4</v>
      </c>
      <c r="X2627">
        <f t="shared" si="443"/>
        <v>47.820701639569144</v>
      </c>
      <c r="AB2627">
        <f t="shared" si="444"/>
        <v>369.6729690810177</v>
      </c>
      <c r="AC2627">
        <f>VLOOKUP(A2627,'VIXY-IV'!A$1:E$2000,4,0)</f>
        <v>369.464</v>
      </c>
      <c r="AD2627" s="10">
        <f t="shared" si="453"/>
        <v>5.6560065667476955E-4</v>
      </c>
      <c r="AE2627">
        <f>ROW()</f>
        <v>2627</v>
      </c>
      <c r="AF2627">
        <f t="shared" si="438"/>
        <v>0.84900074019245009</v>
      </c>
      <c r="AG2627">
        <f>AG2626*(1-(AG$1+AG$5))^($A2627-$A2626)*(1+2*(E2627/E2626-1))</f>
        <v>12029.31683946774</v>
      </c>
      <c r="AH2627">
        <f>VLOOKUP(A2627,'UVXY-IV'!A$2:E$2000,4,0)</f>
        <v>59815.75</v>
      </c>
      <c r="AJ2627" s="10">
        <f t="shared" si="452"/>
        <v>-0.79889382245532758</v>
      </c>
      <c r="AK2627">
        <f t="shared" si="446"/>
        <v>43.239095435408736</v>
      </c>
      <c r="AM2627">
        <v>43.145949999999999</v>
      </c>
      <c r="AN2627" s="10">
        <f t="shared" si="451"/>
        <v>2.1588453935708074E-3</v>
      </c>
      <c r="AO2627">
        <f>AO2626*(1-AO$1+H2626)^($A2627-$A2626)*(2-E2627/E2626)</f>
        <v>43.999410280636752</v>
      </c>
      <c r="AQ2627" s="10" t="e">
        <f t="shared" si="450"/>
        <v>#DIV/0!</v>
      </c>
    </row>
    <row r="2628" spans="1:43" x14ac:dyDescent="0.25">
      <c r="A2628" s="1">
        <v>41876</v>
      </c>
      <c r="B2628">
        <v>11.7</v>
      </c>
      <c r="C2628">
        <v>13.57</v>
      </c>
      <c r="D2628">
        <v>718.47990000000004</v>
      </c>
      <c r="E2628">
        <v>640.55060000000003</v>
      </c>
      <c r="F2628">
        <v>28669.82</v>
      </c>
      <c r="G2628">
        <v>25564.58</v>
      </c>
      <c r="H2628">
        <f>(1/(1-91/360*VLOOKUP($A2628,Tbills!$B$4:$C$974,2,1)/100))^((1)/91)-1</f>
        <v>8.4256012744532427E-7</v>
      </c>
      <c r="I2628" s="2">
        <f t="shared" si="445"/>
        <v>439.1965428721424</v>
      </c>
      <c r="J2628">
        <f>VLOOKUP(A2628,'VXX-IV'!A$1:C$4500,3,0)</f>
        <v>439.22</v>
      </c>
      <c r="L2628">
        <f t="shared" si="439"/>
        <v>64002.625936389697</v>
      </c>
      <c r="O2628">
        <f t="shared" si="440"/>
        <v>5832.2379534817337</v>
      </c>
      <c r="R2628">
        <f t="shared" si="441"/>
        <v>44.159384349023519</v>
      </c>
      <c r="U2628" s="2">
        <f t="shared" si="442"/>
        <v>48.346900999614718</v>
      </c>
      <c r="V2628">
        <f>VLOOKUP(A2628,'VXZ-IV'!A$1:C$4500,3,0)</f>
        <v>48.36</v>
      </c>
      <c r="W2628" s="10">
        <f t="shared" si="447"/>
        <v>-2.7086435866996439E-4</v>
      </c>
      <c r="X2628">
        <f t="shared" si="443"/>
        <v>47.964736066241905</v>
      </c>
      <c r="AB2628">
        <f t="shared" si="444"/>
        <v>365.77724398543495</v>
      </c>
      <c r="AC2628">
        <f>VLOOKUP(A2628,'VIXY-IV'!A$1:E$2000,4,0)</f>
        <v>365.56400000000002</v>
      </c>
      <c r="AD2628" s="10">
        <f t="shared" si="453"/>
        <v>5.8332873432531684E-4</v>
      </c>
      <c r="AE2628">
        <f>ROW()</f>
        <v>2628</v>
      </c>
      <c r="AF2628">
        <f t="shared" si="438"/>
        <v>0.86219602063375089</v>
      </c>
      <c r="AG2628">
        <f>AG2627*(1-(AG$1+AG$5))^($A2628-$A2627)*(1+2*(E2628/E2627-1))</f>
        <v>11777.079086611911</v>
      </c>
      <c r="AH2628">
        <f>VLOOKUP(A2628,'UVXY-IV'!A$2:E$2000,4,0)</f>
        <v>58562</v>
      </c>
      <c r="AJ2628" s="10">
        <f t="shared" si="452"/>
        <v>-0.79889554512120642</v>
      </c>
      <c r="AK2628">
        <f t="shared" si="446"/>
        <v>43.68418241217001</v>
      </c>
      <c r="AM2628">
        <v>43.591650000000001</v>
      </c>
      <c r="AN2628" s="10">
        <f t="shared" si="451"/>
        <v>2.1227095595144352E-3</v>
      </c>
      <c r="AO2628">
        <f>AO2627*(1-AO$1+H2627)^($A2628-$A2627)*(2-E2628/E2627)</f>
        <v>44.453713627178963</v>
      </c>
      <c r="AQ2628" s="10" t="e">
        <f t="shared" si="450"/>
        <v>#DIV/0!</v>
      </c>
    </row>
    <row r="2629" spans="1:43" x14ac:dyDescent="0.25">
      <c r="A2629" s="1">
        <v>41877</v>
      </c>
      <c r="B2629">
        <v>11.63</v>
      </c>
      <c r="C2629">
        <v>13.71</v>
      </c>
      <c r="D2629">
        <v>724.91420000000005</v>
      </c>
      <c r="E2629">
        <v>646.28650000000005</v>
      </c>
      <c r="F2629">
        <v>29028.16</v>
      </c>
      <c r="G2629">
        <v>25884.080000000002</v>
      </c>
      <c r="H2629">
        <f>(1/(1-91/360*VLOOKUP($A2629,Tbills!$B$4:$C$974,2,1)/100))^((1)/91)-1</f>
        <v>8.4256012744532427E-7</v>
      </c>
      <c r="I2629" s="2">
        <f t="shared" si="445"/>
        <v>443.11893385631095</v>
      </c>
      <c r="J2629">
        <f>VLOOKUP(A2629,'VXX-IV'!A$1:C$4500,3,0)</f>
        <v>443.15</v>
      </c>
      <c r="L2629">
        <f t="shared" si="439"/>
        <v>65145.976686141526</v>
      </c>
      <c r="O2629">
        <f t="shared" si="440"/>
        <v>5910.3771617189141</v>
      </c>
      <c r="R2629">
        <f t="shared" si="441"/>
        <v>43.959681346835183</v>
      </c>
      <c r="U2629" s="2">
        <f t="shared" si="442"/>
        <v>48.949988430496717</v>
      </c>
      <c r="V2629">
        <f>VLOOKUP(A2629,'VXZ-IV'!A$1:C$4500,3,0)</f>
        <v>48.96</v>
      </c>
      <c r="W2629" s="10">
        <f t="shared" si="447"/>
        <v>-2.0448467122724523E-4</v>
      </c>
      <c r="X2629">
        <f t="shared" si="443"/>
        <v>47.363572320339955</v>
      </c>
      <c r="AB2629">
        <f t="shared" si="444"/>
        <v>369.03978047903456</v>
      </c>
      <c r="AC2629">
        <f>VLOOKUP(A2629,'VIXY-IV'!A$1:E$2000,4,0)</f>
        <v>368.86599999999999</v>
      </c>
      <c r="AD2629" s="10">
        <f t="shared" si="453"/>
        <v>4.7112089223344533E-4</v>
      </c>
      <c r="AE2629">
        <f>ROW()</f>
        <v>2629</v>
      </c>
      <c r="AF2629">
        <f t="shared" si="438"/>
        <v>0.84828592268417213</v>
      </c>
      <c r="AG2629">
        <f>AG2628*(1-(AG$1+AG$5))^($A2629-$A2628)*(1+2*(E2629/E2628-1))</f>
        <v>11987.59411353103</v>
      </c>
      <c r="AH2629">
        <f>VLOOKUP(A2629,'UVXY-IV'!A$2:E$2000,4,0)</f>
        <v>59616.25</v>
      </c>
      <c r="AJ2629" s="10">
        <f t="shared" si="452"/>
        <v>-0.79892069505326102</v>
      </c>
      <c r="AK2629">
        <f t="shared" si="446"/>
        <v>43.290989900070734</v>
      </c>
      <c r="AM2629">
        <v>43.200150000000001</v>
      </c>
      <c r="AN2629" s="10">
        <f t="shared" si="451"/>
        <v>2.1027681633218887E-3</v>
      </c>
      <c r="AO2629">
        <f>AO2628*(1-AO$1+H2628)^($A2629-$A2628)*(2-E2629/E2628)</f>
        <v>44.05405429081253</v>
      </c>
      <c r="AQ2629" s="10" t="e">
        <f t="shared" si="450"/>
        <v>#DIV/0!</v>
      </c>
    </row>
    <row r="2630" spans="1:43" x14ac:dyDescent="0.25">
      <c r="A2630" s="1">
        <v>41878</v>
      </c>
      <c r="B2630">
        <v>11.78</v>
      </c>
      <c r="C2630">
        <v>13.92</v>
      </c>
      <c r="D2630">
        <v>730.21119999999996</v>
      </c>
      <c r="E2630">
        <v>651.00850000000003</v>
      </c>
      <c r="F2630">
        <v>29274.46</v>
      </c>
      <c r="G2630">
        <v>26103.69</v>
      </c>
      <c r="H2630">
        <f>(1/(1-91/360*VLOOKUP($A2630,Tbills!$B$4:$C$974,2,1)/100))^((1)/91)-1</f>
        <v>8.4256012744532427E-7</v>
      </c>
      <c r="I2630" s="2">
        <f t="shared" si="445"/>
        <v>446.3459518863574</v>
      </c>
      <c r="J2630">
        <f>VLOOKUP(A2630,'VXX-IV'!A$1:C$4500,3,0)</f>
        <v>446.37</v>
      </c>
      <c r="L2630">
        <f t="shared" si="439"/>
        <v>66095.003935808898</v>
      </c>
      <c r="O2630">
        <f t="shared" si="440"/>
        <v>5974.9507970627419</v>
      </c>
      <c r="R2630">
        <f t="shared" si="441"/>
        <v>43.797108821634716</v>
      </c>
      <c r="U2630" s="2">
        <f t="shared" si="442"/>
        <v>49.364118739998588</v>
      </c>
      <c r="V2630">
        <f>VLOOKUP(A2630,'VXZ-IV'!A$1:C$4500,3,0)</f>
        <v>49.36</v>
      </c>
      <c r="W2630" s="10">
        <f t="shared" si="447"/>
        <v>8.3442868691108174E-5</v>
      </c>
      <c r="X2630">
        <f t="shared" si="443"/>
        <v>46.960025080537427</v>
      </c>
      <c r="AB2630">
        <f t="shared" si="444"/>
        <v>371.72315633177834</v>
      </c>
      <c r="AC2630">
        <f>VLOOKUP(A2630,'VIXY-IV'!A$1:E$2000,4,0)</f>
        <v>371.584</v>
      </c>
      <c r="AD2630" s="10">
        <f t="shared" si="453"/>
        <v>3.7449495074692862E-4</v>
      </c>
      <c r="AE2630">
        <f>ROW()</f>
        <v>2630</v>
      </c>
      <c r="AF2630">
        <f t="shared" si="438"/>
        <v>0.84626436781609193</v>
      </c>
      <c r="AG2630">
        <f>AG2629*(1-(AG$1+AG$5))^($A2630-$A2629)*(1+2*(E2630/E2629-1))</f>
        <v>12162.35553328638</v>
      </c>
      <c r="AH2630">
        <f>VLOOKUP(A2630,'UVXY-IV'!A$2:E$2000,4,0)</f>
        <v>60499.5</v>
      </c>
      <c r="AJ2630" s="10">
        <f t="shared" si="452"/>
        <v>-0.79896766860409785</v>
      </c>
      <c r="AK2630">
        <f t="shared" si="446"/>
        <v>42.972688904903087</v>
      </c>
      <c r="AM2630">
        <v>42.885199999999998</v>
      </c>
      <c r="AN2630" s="10">
        <f t="shared" si="451"/>
        <v>2.0400722137960958E-3</v>
      </c>
      <c r="AO2630">
        <f>AO2629*(1-AO$1+H2629)^($A2630-$A2629)*(2-E2630/E2629)</f>
        <v>43.730598991007227</v>
      </c>
      <c r="AQ2630" s="10" t="e">
        <f t="shared" si="450"/>
        <v>#DIV/0!</v>
      </c>
    </row>
    <row r="2631" spans="1:43" x14ac:dyDescent="0.25">
      <c r="A2631" s="1">
        <v>41879</v>
      </c>
      <c r="B2631">
        <v>12.05</v>
      </c>
      <c r="C2631">
        <v>14.13</v>
      </c>
      <c r="D2631">
        <v>732.01750000000004</v>
      </c>
      <c r="E2631">
        <v>652.61839999999995</v>
      </c>
      <c r="F2631">
        <v>29235.34</v>
      </c>
      <c r="G2631">
        <v>26068.79</v>
      </c>
      <c r="H2631">
        <f>(1/(1-91/360*VLOOKUP($A2631,Tbills!$B$4:$C$974,2,1)/100))^((1)/91)-1</f>
        <v>8.4256012744532427E-7</v>
      </c>
      <c r="I2631" s="2">
        <f t="shared" si="445"/>
        <v>447.4391531101669</v>
      </c>
      <c r="J2631">
        <f>VLOOKUP(A2631,'VXX-IV'!A$1:C$4500,3,0)</f>
        <v>447.46</v>
      </c>
      <c r="L2631">
        <f t="shared" si="439"/>
        <v>66418.954217297709</v>
      </c>
      <c r="O2631">
        <f t="shared" si="440"/>
        <v>5996.9121764790416</v>
      </c>
      <c r="R2631">
        <f t="shared" si="441"/>
        <v>43.740977756072198</v>
      </c>
      <c r="U2631" s="2">
        <f t="shared" si="442"/>
        <v>49.296950494522612</v>
      </c>
      <c r="V2631">
        <f>VLOOKUP(A2631,'VXZ-IV'!A$1:C$4500,3,0)</f>
        <v>49.28</v>
      </c>
      <c r="W2631" s="10">
        <f t="shared" si="447"/>
        <v>3.4396295703342794E-4</v>
      </c>
      <c r="X2631">
        <f t="shared" si="443"/>
        <v>47.021109914103235</v>
      </c>
      <c r="AB2631">
        <f t="shared" si="444"/>
        <v>372.62941037260975</v>
      </c>
      <c r="AC2631">
        <f>VLOOKUP(A2631,'VIXY-IV'!A$1:E$2000,4,0)</f>
        <v>372.52800000000002</v>
      </c>
      <c r="AD2631" s="10">
        <f t="shared" si="453"/>
        <v>2.7222214869682126E-4</v>
      </c>
      <c r="AE2631">
        <f>ROW()</f>
        <v>2631</v>
      </c>
      <c r="AF2631">
        <f t="shared" ref="AF2631:AF2694" si="454">B2631/C2631</f>
        <v>0.85279547062986549</v>
      </c>
      <c r="AG2631">
        <f>AG2630*(1-(AG$1+AG$5))^($A2631-$A2630)*(1+2*(E2631/E2630-1))</f>
        <v>12222.097017136277</v>
      </c>
      <c r="AH2631">
        <f>VLOOKUP(A2631,'UVXY-IV'!A$2:E$2000,4,0)</f>
        <v>60803.5</v>
      </c>
      <c r="AJ2631" s="10">
        <f t="shared" si="452"/>
        <v>-0.79899023876690856</v>
      </c>
      <c r="AK2631">
        <f t="shared" si="446"/>
        <v>42.864423832800504</v>
      </c>
      <c r="AM2631">
        <v>42.777000000000001</v>
      </c>
      <c r="AN2631" s="10">
        <f t="shared" si="451"/>
        <v>2.043711171903162E-3</v>
      </c>
      <c r="AO2631">
        <f>AO2630*(1-AO$1+H2630)^($A2631-$A2630)*(2-E2631/E2630)</f>
        <v>43.620879497950497</v>
      </c>
      <c r="AQ2631" s="10" t="e">
        <f t="shared" si="450"/>
        <v>#DIV/0!</v>
      </c>
    </row>
    <row r="2632" spans="1:43" x14ac:dyDescent="0.25">
      <c r="A2632" s="1">
        <v>41880</v>
      </c>
      <c r="B2632">
        <v>11.98</v>
      </c>
      <c r="C2632">
        <v>14.27</v>
      </c>
      <c r="D2632">
        <v>740.60239999999999</v>
      </c>
      <c r="E2632">
        <v>660.27160000000003</v>
      </c>
      <c r="F2632">
        <v>29254.12</v>
      </c>
      <c r="G2632">
        <v>26085.51</v>
      </c>
      <c r="H2632">
        <f>(1/(1-91/360*VLOOKUP($A2632,Tbills!$B$4:$C$974,2,1)/100))^((1)/91)-1</f>
        <v>8.4256012744532427E-7</v>
      </c>
      <c r="I2632" s="2">
        <f t="shared" si="445"/>
        <v>452.67555838016102</v>
      </c>
      <c r="J2632">
        <f>VLOOKUP(A2632,'VXX-IV'!A$1:C$4500,3,0)</f>
        <v>452.7</v>
      </c>
      <c r="L2632">
        <f t="shared" ref="L2632:L2695" si="455">L2631*(1-L$1+H2632)^($A2632-$A2631)*(1+2*(E2632/E2631-1))</f>
        <v>67973.717329331805</v>
      </c>
      <c r="O2632">
        <f t="shared" ref="O2632:O2695" si="456">O2631*(1-(O$1+O$5))^($A2632-$A2631)*(1+1.5*(E2632/E2631-1))</f>
        <v>6102.1944460394234</v>
      </c>
      <c r="R2632">
        <f t="shared" ref="R2632:R2695" si="457">R2631*(1-IF($A2632&lt;=R2627,R$1,R$1+IF(AND(WEEKDAY($A2632)&lt;&gt;1,WEEKDAY($A2632)&lt;&gt;7),S$1,0)))^($A2632-$A2631)*(1-0.5*(E2632/E2631-1))</f>
        <v>43.482538671018389</v>
      </c>
      <c r="U2632" s="2">
        <f t="shared" ref="U2632:U2695" si="458">U2631*$F2632/$F2631*(1-U$1)^($A2632-$A2631)</f>
        <v>49.327414728815363</v>
      </c>
      <c r="V2632">
        <f>VLOOKUP(A2632,'VXZ-IV'!A$1:C$4500,3,0)</f>
        <v>49.32</v>
      </c>
      <c r="W2632" s="10">
        <f t="shared" si="447"/>
        <v>1.503391892814232E-4</v>
      </c>
      <c r="X2632">
        <f t="shared" ref="X2632:X2695" si="459">X2631*(1-X$1+H2632)^($A2632-$A2631)*(2-G2632/G2631)</f>
        <v>46.989253086790555</v>
      </c>
      <c r="AB2632">
        <f t="shared" ref="AB2632:AB2695" si="460">AB2631*$E2632/$E2631*(1-(AB$1+AB$5+IF(AND(WEEKDAY(A2632)&lt;&gt;1,WEEKDAY(A2632)&lt;&gt;7),IF(A2632&lt;AC$2,AC$1,AC$3),0)))^($A2632-$A2631)</f>
        <v>376.98605941738509</v>
      </c>
      <c r="AC2632">
        <f>VLOOKUP(A2632,'VIXY-IV'!A$1:E$2000,4,0)</f>
        <v>376.88600000000002</v>
      </c>
      <c r="AD2632" s="10">
        <f t="shared" si="453"/>
        <v>2.6548987594399165E-4</v>
      </c>
      <c r="AE2632">
        <f>ROW()</f>
        <v>2632</v>
      </c>
      <c r="AF2632">
        <f t="shared" si="454"/>
        <v>0.83952347582340581</v>
      </c>
      <c r="AG2632">
        <f>AG2631*(1-(AG$1+AG$5))^($A2632-$A2631)*(1+2*(E2632/E2631-1))</f>
        <v>12508.330456126672</v>
      </c>
      <c r="AH2632">
        <f>VLOOKUP(A2632,'UVXY-IV'!A$2:E$2000,4,0)</f>
        <v>62226</v>
      </c>
      <c r="AJ2632" s="10">
        <f t="shared" si="452"/>
        <v>-0.79898546498044754</v>
      </c>
      <c r="AK2632">
        <f t="shared" si="446"/>
        <v>42.359783397795546</v>
      </c>
      <c r="AM2632">
        <v>42.275149999999996</v>
      </c>
      <c r="AN2632" s="10">
        <f t="shared" si="451"/>
        <v>2.0019656416487841E-3</v>
      </c>
      <c r="AO2632">
        <f>AO2631*(1-AO$1+H2631)^($A2632-$A2631)*(2-E2632/E2631)</f>
        <v>43.107783052682876</v>
      </c>
      <c r="AQ2632" s="10" t="e">
        <f t="shared" si="450"/>
        <v>#DIV/0!</v>
      </c>
    </row>
    <row r="2633" spans="1:43" x14ac:dyDescent="0.25">
      <c r="A2633" s="1">
        <v>41884</v>
      </c>
      <c r="B2633">
        <v>12.25</v>
      </c>
      <c r="C2633">
        <v>14.46</v>
      </c>
      <c r="D2633">
        <v>741.29520000000002</v>
      </c>
      <c r="E2633">
        <v>660.88710000000003</v>
      </c>
      <c r="F2633">
        <v>29436.75</v>
      </c>
      <c r="G2633">
        <v>26248.27</v>
      </c>
      <c r="H2633">
        <f>(1/(1-91/360*VLOOKUP($A2633,Tbills!$B$4:$C$974,2,1)/100))^((1)/91)-1</f>
        <v>6.9441778594026005E-7</v>
      </c>
      <c r="I2633" s="2">
        <f t="shared" ref="I2633:I2696" si="461">I2632*$D2633/$D2632*(1-I$1)^($A2633-$A2632)</f>
        <v>453.05482480652182</v>
      </c>
      <c r="J2633">
        <f>VLOOKUP(A2633,'VXX-IV'!A$1:C$4500,3,0)</f>
        <v>453.08</v>
      </c>
      <c r="L2633">
        <f t="shared" si="455"/>
        <v>68088.322377067801</v>
      </c>
      <c r="O2633">
        <f t="shared" si="456"/>
        <v>6109.9034217559492</v>
      </c>
      <c r="R2633">
        <f t="shared" si="457"/>
        <v>43.454413232066962</v>
      </c>
      <c r="U2633" s="2">
        <f t="shared" si="458"/>
        <v>49.630518955631942</v>
      </c>
      <c r="V2633">
        <f>VLOOKUP(A2633,'VXZ-IV'!A$1:C$4500,3,0)</f>
        <v>49.64</v>
      </c>
      <c r="W2633" s="10">
        <f t="shared" si="447"/>
        <v>-1.9099605898587058E-4</v>
      </c>
      <c r="X2633">
        <f t="shared" si="459"/>
        <v>46.689286230695906</v>
      </c>
      <c r="AB2633">
        <f t="shared" si="460"/>
        <v>377.28486207977454</v>
      </c>
      <c r="AC2633">
        <f>VLOOKUP(A2633,'VIXY-IV'!A$1:E$2000,4,0)</f>
        <v>377.18799999999999</v>
      </c>
      <c r="AD2633" s="10">
        <f t="shared" si="453"/>
        <v>2.5680053388388302E-4</v>
      </c>
      <c r="AE2633">
        <f>ROW()</f>
        <v>2633</v>
      </c>
      <c r="AF2633">
        <f t="shared" si="454"/>
        <v>0.84716459197786997</v>
      </c>
      <c r="AG2633">
        <f>AG2632*(1-(AG$1+AG$5))^($A2633-$A2632)*(1+2*(E2633/E2632-1))</f>
        <v>12529.961678481332</v>
      </c>
      <c r="AH2633">
        <f>VLOOKUP(A2633,'UVXY-IV'!A$2:E$2000,4,0)</f>
        <v>62333.5</v>
      </c>
      <c r="AJ2633" s="10">
        <f t="shared" si="452"/>
        <v>-0.79898510947594259</v>
      </c>
      <c r="AK2633">
        <f t="shared" ref="AK2633:AK2696" si="462">AK2632*(1-IF($A2633&lt;=AK2628,AK$1,AK$1+IF(AND(WEEKDAY($A2633)&lt;&gt;1,WEEKDAY($A2633)&lt;&gt;7),AL$1,0)))^($A2633-$A2632)*(2-$E2633/$E2632)</f>
        <v>42.312412162088805</v>
      </c>
      <c r="AM2633">
        <v>42.2303</v>
      </c>
      <c r="AN2633" s="10">
        <f t="shared" si="451"/>
        <v>1.9443897412239064E-3</v>
      </c>
      <c r="AO2633">
        <f>AO2632*(1-AO$1+H2632)^($A2633-$A2632)*(2-E2633/E2632)</f>
        <v>43.061372156920513</v>
      </c>
      <c r="AQ2633" s="10" t="e">
        <f t="shared" si="450"/>
        <v>#DIV/0!</v>
      </c>
    </row>
    <row r="2634" spans="1:43" x14ac:dyDescent="0.25">
      <c r="A2634" s="1">
        <v>41885</v>
      </c>
      <c r="B2634">
        <v>12.36</v>
      </c>
      <c r="C2634">
        <v>14.39</v>
      </c>
      <c r="D2634">
        <v>730.69989999999996</v>
      </c>
      <c r="E2634">
        <v>651.44060000000002</v>
      </c>
      <c r="F2634">
        <v>29302.82</v>
      </c>
      <c r="G2634">
        <v>26128.83</v>
      </c>
      <c r="H2634">
        <f>(1/(1-91/360*VLOOKUP($A2634,Tbills!$B$4:$C$974,2,1)/100))^((1)/91)-1</f>
        <v>6.9441778594026005E-7</v>
      </c>
      <c r="I2634" s="2">
        <f t="shared" si="461"/>
        <v>446.56844273766103</v>
      </c>
      <c r="J2634">
        <f>VLOOKUP(A2634,'VXX-IV'!A$1:C$4500,3,0)</f>
        <v>446.59</v>
      </c>
      <c r="L2634">
        <f t="shared" si="455"/>
        <v>66138.914746617404</v>
      </c>
      <c r="O2634">
        <f t="shared" si="456"/>
        <v>5978.7025553415488</v>
      </c>
      <c r="R2634">
        <f t="shared" si="457"/>
        <v>43.762996267273479</v>
      </c>
      <c r="U2634" s="2">
        <f t="shared" si="458"/>
        <v>49.403507591850882</v>
      </c>
      <c r="V2634">
        <f>VLOOKUP(A2634,'VXZ-IV'!A$1:C$4500,3,0)</f>
        <v>49.4</v>
      </c>
      <c r="W2634" s="10">
        <f t="shared" si="447"/>
        <v>7.1003883621134634E-5</v>
      </c>
      <c r="X2634">
        <f t="shared" si="459"/>
        <v>46.90003877889896</v>
      </c>
      <c r="AB2634">
        <f t="shared" si="460"/>
        <v>371.8791119432554</v>
      </c>
      <c r="AC2634">
        <f>VLOOKUP(A2634,'VIXY-IV'!A$1:E$2000,4,0)</f>
        <v>371.78</v>
      </c>
      <c r="AD2634" s="10">
        <f t="shared" si="453"/>
        <v>2.665876143295165E-4</v>
      </c>
      <c r="AE2634">
        <f>ROW()</f>
        <v>2634</v>
      </c>
      <c r="AF2634">
        <f t="shared" si="454"/>
        <v>0.85892981236970112</v>
      </c>
      <c r="AG2634">
        <f>AG2633*(1-(AG$1+AG$5))^($A2634-$A2633)*(1+2*(E2634/E2633-1))</f>
        <v>12171.353312220715</v>
      </c>
      <c r="AH2634">
        <f>VLOOKUP(A2634,'UVXY-IV'!A$2:E$2000,4,0)</f>
        <v>60546.5</v>
      </c>
      <c r="AJ2634" s="10">
        <f t="shared" si="452"/>
        <v>-0.79897511314079728</v>
      </c>
      <c r="AK2634">
        <f t="shared" si="462"/>
        <v>42.915212799217784</v>
      </c>
      <c r="AM2634">
        <v>42.831899999999997</v>
      </c>
      <c r="AN2634" s="10">
        <f t="shared" si="451"/>
        <v>1.9451109854520254E-3</v>
      </c>
      <c r="AO2634">
        <f>AO2633*(1-AO$1+H2633)^($A2634-$A2633)*(2-E2634/E2633)</f>
        <v>43.675291946356502</v>
      </c>
      <c r="AQ2634" s="10" t="e">
        <f t="shared" si="450"/>
        <v>#DIV/0!</v>
      </c>
    </row>
    <row r="2635" spans="1:43" x14ac:dyDescent="0.25">
      <c r="A2635" s="1">
        <v>41886</v>
      </c>
      <c r="B2635">
        <v>12.64</v>
      </c>
      <c r="C2635">
        <v>14.54</v>
      </c>
      <c r="D2635">
        <v>730.56330000000003</v>
      </c>
      <c r="E2635">
        <v>651.3184</v>
      </c>
      <c r="F2635">
        <v>29169.119999999999</v>
      </c>
      <c r="G2635">
        <v>26009.59</v>
      </c>
      <c r="H2635">
        <f>(1/(1-91/360*VLOOKUP($A2635,Tbills!$B$4:$C$974,2,1)/100))^((1)/91)-1</f>
        <v>6.9441778594026005E-7</v>
      </c>
      <c r="I2635" s="2">
        <f t="shared" si="461"/>
        <v>446.4740725300116</v>
      </c>
      <c r="J2635">
        <f>VLOOKUP(A2635,'VXX-IV'!A$1:C$4500,3,0)</f>
        <v>446.5</v>
      </c>
      <c r="L2635">
        <f t="shared" si="455"/>
        <v>66111.158699594074</v>
      </c>
      <c r="O2635">
        <f t="shared" si="456"/>
        <v>5976.8188722432969</v>
      </c>
      <c r="R2635">
        <f t="shared" si="457"/>
        <v>43.765122379031624</v>
      </c>
      <c r="U2635" s="2">
        <f t="shared" si="458"/>
        <v>49.176895031580088</v>
      </c>
      <c r="V2635">
        <f>VLOOKUP(A2635,'VXZ-IV'!A$1:C$4500,3,0)</f>
        <v>49.16</v>
      </c>
      <c r="W2635" s="10">
        <f t="shared" ref="W2635:W2698" si="463">U2635/V2635-1</f>
        <v>3.4367436086424341E-4</v>
      </c>
      <c r="X2635">
        <f t="shared" si="459"/>
        <v>47.112359193816538</v>
      </c>
      <c r="AB2635">
        <f t="shared" si="460"/>
        <v>371.79639013191496</v>
      </c>
      <c r="AC2635">
        <f>VLOOKUP(A2635,'VIXY-IV'!A$1:E$2000,4,0)</f>
        <v>371.68</v>
      </c>
      <c r="AD2635" s="10">
        <f t="shared" si="453"/>
        <v>3.1314607166099684E-4</v>
      </c>
      <c r="AE2635">
        <f>ROW()</f>
        <v>2635</v>
      </c>
      <c r="AF2635">
        <f t="shared" si="454"/>
        <v>0.86932599724896842</v>
      </c>
      <c r="AG2635">
        <f>AG2634*(1-(AG$1+AG$5))^($A2635-$A2634)*(1+2*(E2635/E2634-1))</f>
        <v>12166.376999664782</v>
      </c>
      <c r="AH2635">
        <f>VLOOKUP(A2635,'UVXY-IV'!A$2:E$2000,4,0)</f>
        <v>60513.5</v>
      </c>
      <c r="AJ2635" s="10">
        <f t="shared" si="452"/>
        <v>-0.79894772241458878</v>
      </c>
      <c r="AK2635">
        <f t="shared" si="462"/>
        <v>42.921263851788623</v>
      </c>
      <c r="AM2635">
        <v>42.837850000000003</v>
      </c>
      <c r="AN2635" s="10">
        <f t="shared" si="451"/>
        <v>1.9471997728321977E-3</v>
      </c>
      <c r="AO2635">
        <f>AO2634*(1-AO$1+H2634)^($A2635-$A2634)*(2-E2635/E2634)</f>
        <v>43.681899387540277</v>
      </c>
      <c r="AQ2635" s="10" t="e">
        <f t="shared" si="450"/>
        <v>#DIV/0!</v>
      </c>
    </row>
    <row r="2636" spans="1:43" x14ac:dyDescent="0.25">
      <c r="A2636" s="1">
        <v>41887</v>
      </c>
      <c r="B2636">
        <v>12.09</v>
      </c>
      <c r="C2636">
        <v>14.08</v>
      </c>
      <c r="D2636">
        <v>715.39779999999996</v>
      </c>
      <c r="E2636">
        <v>637.79750000000001</v>
      </c>
      <c r="F2636">
        <v>28731.37</v>
      </c>
      <c r="G2636">
        <v>25619.24</v>
      </c>
      <c r="H2636">
        <f>(1/(1-91/360*VLOOKUP($A2636,Tbills!$B$4:$C$974,2,1)/100))^((1)/91)-1</f>
        <v>6.9441778594026005E-7</v>
      </c>
      <c r="I2636" s="2">
        <f t="shared" si="461"/>
        <v>437.19521768372448</v>
      </c>
      <c r="J2636">
        <f>VLOOKUP(A2636,'VXX-IV'!A$1:C$4500,3,0)</f>
        <v>437.22</v>
      </c>
      <c r="L2636">
        <f t="shared" si="455"/>
        <v>63363.498298393875</v>
      </c>
      <c r="O2636">
        <f t="shared" si="456"/>
        <v>5790.512062868891</v>
      </c>
      <c r="R2636">
        <f t="shared" si="457"/>
        <v>44.217389600456116</v>
      </c>
      <c r="U2636" s="2">
        <f t="shared" si="458"/>
        <v>48.437701054818909</v>
      </c>
      <c r="V2636">
        <f>VLOOKUP(A2636,'VXZ-IV'!A$1:C$4500,3,0)</f>
        <v>48.44</v>
      </c>
      <c r="W2636" s="10">
        <f t="shared" si="463"/>
        <v>-4.7459644531122613E-5</v>
      </c>
      <c r="X2636">
        <f t="shared" si="459"/>
        <v>47.817682533890562</v>
      </c>
      <c r="AB2636">
        <f t="shared" si="460"/>
        <v>364.06547176000112</v>
      </c>
      <c r="AC2636">
        <f>VLOOKUP(A2636,'VIXY-IV'!A$1:E$2000,4,0)</f>
        <v>363.95400000000001</v>
      </c>
      <c r="AD2636" s="10">
        <f t="shared" si="453"/>
        <v>3.0627980459363435E-4</v>
      </c>
      <c r="AE2636">
        <f>ROW()</f>
        <v>2636</v>
      </c>
      <c r="AF2636">
        <f t="shared" si="454"/>
        <v>0.85866477272727271</v>
      </c>
      <c r="AG2636">
        <f>AG2635*(1-(AG$1+AG$5))^($A2636-$A2635)*(1+2*(E2636/E2635-1))</f>
        <v>11660.853616843518</v>
      </c>
      <c r="AH2636">
        <f>VLOOKUP(A2636,'UVXY-IV'!A$2:E$2000,4,0)</f>
        <v>57999.5</v>
      </c>
      <c r="AJ2636" s="10">
        <f t="shared" si="452"/>
        <v>-0.79894906651189201</v>
      </c>
      <c r="AK2636">
        <f t="shared" si="462"/>
        <v>43.810237745985752</v>
      </c>
      <c r="AM2636">
        <v>43.72495</v>
      </c>
      <c r="AN2636" s="10">
        <f t="shared" si="451"/>
        <v>1.9505510237463053E-3</v>
      </c>
      <c r="AO2636">
        <f>AO2635*(1-AO$1+H2635)^($A2636-$A2635)*(2-E2636/E2635)</f>
        <v>44.58708589040215</v>
      </c>
      <c r="AQ2636" s="10" t="e">
        <f t="shared" si="450"/>
        <v>#DIV/0!</v>
      </c>
    </row>
    <row r="2637" spans="1:43" x14ac:dyDescent="0.25">
      <c r="A2637" s="1">
        <v>41890</v>
      </c>
      <c r="B2637">
        <v>12.66</v>
      </c>
      <c r="C2637">
        <v>14.39</v>
      </c>
      <c r="D2637">
        <v>719.89089999999999</v>
      </c>
      <c r="E2637">
        <v>641.80190000000005</v>
      </c>
      <c r="F2637">
        <v>28731.43</v>
      </c>
      <c r="G2637">
        <v>25619.24</v>
      </c>
      <c r="H2637">
        <f>(1/(1-91/360*VLOOKUP($A2637,Tbills!$B$4:$C$974,2,1)/100))^((1)/91)-1</f>
        <v>5.5561859602093477E-7</v>
      </c>
      <c r="I2637" s="2">
        <f t="shared" si="461"/>
        <v>439.90886800493632</v>
      </c>
      <c r="J2637">
        <f>VLOOKUP(A2637,'VXX-IV'!A$1:C$4500,3,0)</f>
        <v>439.93</v>
      </c>
      <c r="L2637">
        <f t="shared" si="455"/>
        <v>64150.557733088783</v>
      </c>
      <c r="O2637">
        <f t="shared" si="456"/>
        <v>5844.454609658048</v>
      </c>
      <c r="R2637">
        <f t="shared" si="457"/>
        <v>44.072603052507439</v>
      </c>
      <c r="U2637" s="2">
        <f t="shared" si="458"/>
        <v>48.434259035730605</v>
      </c>
      <c r="V2637">
        <f>VLOOKUP(A2637,'VXZ-IV'!A$1:C$4500,3,0)</f>
        <v>48.44</v>
      </c>
      <c r="W2637" s="10">
        <f t="shared" si="463"/>
        <v>-1.1851701629628231E-4</v>
      </c>
      <c r="X2637">
        <f t="shared" si="459"/>
        <v>47.812456631808253</v>
      </c>
      <c r="AB2637">
        <f t="shared" si="460"/>
        <v>366.31293299271528</v>
      </c>
      <c r="AC2637">
        <f>VLOOKUP(A2637,'VIXY-IV'!A$1:E$2000,4,0)</f>
        <v>366.20400000000001</v>
      </c>
      <c r="AD2637" s="10">
        <f t="shared" si="453"/>
        <v>2.9746532729091335E-4</v>
      </c>
      <c r="AE2637">
        <f>ROW()</f>
        <v>2637</v>
      </c>
      <c r="AF2637">
        <f t="shared" si="454"/>
        <v>0.87977762334954823</v>
      </c>
      <c r="AG2637">
        <f>AG2636*(1-(AG$1+AG$5))^($A2637-$A2636)*(1+2*(E2637/E2636-1))</f>
        <v>11806.084904295469</v>
      </c>
      <c r="AH2637">
        <f>VLOOKUP(A2637,'UVXY-IV'!A$2:E$2000,4,0)</f>
        <v>58717.25</v>
      </c>
      <c r="AJ2637" s="10">
        <f t="shared" si="452"/>
        <v>-0.7989332793294055</v>
      </c>
      <c r="AK2637">
        <f t="shared" si="462"/>
        <v>43.529093251481441</v>
      </c>
      <c r="AM2637">
        <v>43.448149999999998</v>
      </c>
      <c r="AN2637" s="10">
        <f t="shared" si="451"/>
        <v>1.8629849943310184E-3</v>
      </c>
      <c r="AO2637">
        <f>AO2636*(1-AO$1+H2636)^($A2637-$A2636)*(2-E2637/E2636)</f>
        <v>44.30232288847386</v>
      </c>
      <c r="AQ2637" s="10" t="e">
        <f t="shared" si="450"/>
        <v>#DIV/0!</v>
      </c>
    </row>
    <row r="2638" spans="1:43" x14ac:dyDescent="0.25">
      <c r="A2638" s="1">
        <v>41891</v>
      </c>
      <c r="B2638">
        <v>13.5</v>
      </c>
      <c r="C2638">
        <v>14.84</v>
      </c>
      <c r="D2638">
        <v>738.61090000000002</v>
      </c>
      <c r="E2638">
        <v>658.49090000000001</v>
      </c>
      <c r="F2638">
        <v>28966.57</v>
      </c>
      <c r="G2638">
        <v>25828.89</v>
      </c>
      <c r="H2638">
        <f>(1/(1-91/360*VLOOKUP($A2638,Tbills!$B$4:$C$974,2,1)/100))^((1)/91)-1</f>
        <v>5.5561859602093477E-7</v>
      </c>
      <c r="I2638" s="2">
        <f t="shared" si="461"/>
        <v>451.33722647702649</v>
      </c>
      <c r="J2638">
        <f>VLOOKUP(A2638,'VXX-IV'!A$1:C$4500,3,0)</f>
        <v>451.36</v>
      </c>
      <c r="L2638">
        <f t="shared" si="455"/>
        <v>67483.803379647827</v>
      </c>
      <c r="O2638">
        <f t="shared" si="456"/>
        <v>6072.2130833594547</v>
      </c>
      <c r="R2638">
        <f t="shared" si="457"/>
        <v>43.497618952249589</v>
      </c>
      <c r="U2638" s="2">
        <f t="shared" si="458"/>
        <v>48.829457679097743</v>
      </c>
      <c r="V2638">
        <f>VLOOKUP(A2638,'VXZ-IV'!A$1:C$4500,3,0)</f>
        <v>48.84</v>
      </c>
      <c r="W2638" s="10">
        <f t="shared" si="463"/>
        <v>-2.1585423632797252E-4</v>
      </c>
      <c r="X2638">
        <f t="shared" si="459"/>
        <v>47.419465232208225</v>
      </c>
      <c r="AB2638">
        <f t="shared" si="460"/>
        <v>375.82519310634433</v>
      </c>
      <c r="AC2638">
        <f>VLOOKUP(A2638,'VIXY-IV'!A$1:E$2000,4,0)</f>
        <v>375.75400000000002</v>
      </c>
      <c r="AD2638" s="10">
        <f t="shared" si="453"/>
        <v>1.8946732794411503E-4</v>
      </c>
      <c r="AE2638">
        <f>ROW()</f>
        <v>2638</v>
      </c>
      <c r="AF2638">
        <f t="shared" si="454"/>
        <v>0.90970350404312672</v>
      </c>
      <c r="AG2638">
        <f>AG2637*(1-(AG$1+AG$5))^($A2638-$A2637)*(1+2*(E2638/E2637-1))</f>
        <v>12419.66190112702</v>
      </c>
      <c r="AH2638">
        <f>VLOOKUP(A2638,'UVXY-IV'!A$2:E$2000,4,0)</f>
        <v>61766.25</v>
      </c>
      <c r="AJ2638" s="10">
        <f t="shared" si="452"/>
        <v>-0.79892478657637434</v>
      </c>
      <c r="AK2638">
        <f t="shared" si="462"/>
        <v>42.39521630256413</v>
      </c>
      <c r="AM2638">
        <v>42.316299999999998</v>
      </c>
      <c r="AN2638" s="10">
        <f t="shared" si="451"/>
        <v>1.8649149988096969E-3</v>
      </c>
      <c r="AO2638">
        <f>AO2637*(1-AO$1+H2637)^($A2638-$A2637)*(2-E2638/E2637)</f>
        <v>43.148742046282806</v>
      </c>
      <c r="AQ2638" s="10" t="e">
        <f t="shared" si="450"/>
        <v>#DIV/0!</v>
      </c>
    </row>
    <row r="2639" spans="1:43" x14ac:dyDescent="0.25">
      <c r="A2639" s="1">
        <v>41892</v>
      </c>
  